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  <c r="GC802">
        <v>10</v>
      </c>
      <c r="GD802">
        <v>10</v>
      </c>
      <c r="GE802">
        <v>11</v>
      </c>
      <c r="GF802">
        <v>11</v>
      </c>
      <c r="GG802">
        <v>11</v>
      </c>
      <c r="GH802">
        <v>11</v>
      </c>
      <c r="GI802">
        <v>11</v>
      </c>
      <c r="GJ802">
        <v>11</v>
      </c>
      <c r="GK802">
        <v>11</v>
      </c>
      <c r="GL802">
        <v>11</v>
      </c>
      <c r="GM802">
        <v>11</v>
      </c>
      <c r="GN802">
        <v>11</v>
      </c>
      <c r="GO802">
        <v>11</v>
      </c>
      <c r="GP802">
        <v>11</v>
      </c>
      <c r="GQ802">
        <v>11</v>
      </c>
      <c r="GR802">
        <v>11</v>
      </c>
    </row>
    <row r="803" spans="2:200" x14ac:dyDescent="0.55000000000000004">
      <c r="B803" t="s">
        <v>627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  <c r="GC803">
        <v>199</v>
      </c>
      <c r="GD803">
        <v>204</v>
      </c>
      <c r="GE803">
        <v>209</v>
      </c>
      <c r="GF803">
        <v>209</v>
      </c>
      <c r="GG803">
        <v>213</v>
      </c>
      <c r="GH803">
        <v>216</v>
      </c>
      <c r="GI803">
        <v>216</v>
      </c>
      <c r="GJ803">
        <v>216</v>
      </c>
      <c r="GK803">
        <v>217</v>
      </c>
      <c r="GL803">
        <v>223</v>
      </c>
      <c r="GM803">
        <v>228</v>
      </c>
      <c r="GN803">
        <v>238</v>
      </c>
      <c r="GO803">
        <v>240</v>
      </c>
      <c r="GP803">
        <v>240</v>
      </c>
      <c r="GQ803">
        <v>240</v>
      </c>
      <c r="GR803">
        <v>240</v>
      </c>
    </row>
    <row r="804" spans="2:200" x14ac:dyDescent="0.55000000000000004">
      <c r="B804" t="s">
        <v>627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  <c r="GC804">
        <v>41</v>
      </c>
      <c r="GD804">
        <v>42</v>
      </c>
      <c r="GE804">
        <v>43</v>
      </c>
      <c r="GF804">
        <v>43</v>
      </c>
      <c r="GG804">
        <v>47</v>
      </c>
      <c r="GH804">
        <v>48</v>
      </c>
      <c r="GI804">
        <v>48</v>
      </c>
      <c r="GJ804">
        <v>48</v>
      </c>
      <c r="GK804">
        <v>48</v>
      </c>
      <c r="GL804">
        <v>48</v>
      </c>
      <c r="GM804">
        <v>47</v>
      </c>
      <c r="GN804">
        <v>48</v>
      </c>
      <c r="GO804">
        <v>48</v>
      </c>
      <c r="GP804">
        <v>48</v>
      </c>
      <c r="GQ804">
        <v>48</v>
      </c>
      <c r="GR804">
        <v>48</v>
      </c>
    </row>
    <row r="805" spans="2:200" x14ac:dyDescent="0.55000000000000004">
      <c r="B805" t="s">
        <v>627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  <c r="GC805">
        <v>66</v>
      </c>
      <c r="GD805">
        <v>68</v>
      </c>
      <c r="GE805">
        <v>69</v>
      </c>
      <c r="GF805">
        <v>69</v>
      </c>
      <c r="GG805">
        <v>70</v>
      </c>
      <c r="GH805">
        <v>71</v>
      </c>
      <c r="GI805">
        <v>71</v>
      </c>
      <c r="GJ805">
        <v>71</v>
      </c>
      <c r="GK805">
        <v>71</v>
      </c>
      <c r="GL805">
        <v>72</v>
      </c>
      <c r="GM805">
        <v>72</v>
      </c>
      <c r="GN805">
        <v>77</v>
      </c>
      <c r="GO805">
        <v>79</v>
      </c>
      <c r="GP805">
        <v>79</v>
      </c>
      <c r="GQ805">
        <v>79</v>
      </c>
      <c r="GR805">
        <v>86</v>
      </c>
    </row>
    <row r="806" spans="2:200" x14ac:dyDescent="0.55000000000000004">
      <c r="B806" t="s">
        <v>627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  <c r="GC806">
        <v>33</v>
      </c>
      <c r="GD806">
        <v>33</v>
      </c>
      <c r="GE806">
        <v>33</v>
      </c>
      <c r="GF806">
        <v>33</v>
      </c>
      <c r="GG806">
        <v>34</v>
      </c>
      <c r="GH806">
        <v>34</v>
      </c>
      <c r="GI806">
        <v>34</v>
      </c>
      <c r="GJ806">
        <v>34</v>
      </c>
      <c r="GK806">
        <v>34</v>
      </c>
      <c r="GL806">
        <v>34</v>
      </c>
      <c r="GM806">
        <v>34</v>
      </c>
      <c r="GN806">
        <v>34</v>
      </c>
      <c r="GO806">
        <v>34</v>
      </c>
      <c r="GP806">
        <v>34</v>
      </c>
      <c r="GQ806">
        <v>34</v>
      </c>
      <c r="GR806">
        <v>34</v>
      </c>
    </row>
    <row r="807" spans="2:200" x14ac:dyDescent="0.55000000000000004">
      <c r="B807" t="s">
        <v>627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  <c r="GC807">
        <v>6</v>
      </c>
      <c r="GD807">
        <v>6</v>
      </c>
      <c r="GE807">
        <v>6</v>
      </c>
      <c r="GF807">
        <v>6</v>
      </c>
      <c r="GG807">
        <v>6</v>
      </c>
      <c r="GH807">
        <v>6</v>
      </c>
      <c r="GI807">
        <v>6</v>
      </c>
      <c r="GJ807">
        <v>6</v>
      </c>
      <c r="GK807">
        <v>6</v>
      </c>
      <c r="GL807">
        <v>6</v>
      </c>
      <c r="GM807">
        <v>6</v>
      </c>
      <c r="GN807">
        <v>6</v>
      </c>
      <c r="GO807">
        <v>6</v>
      </c>
      <c r="GP807">
        <v>6</v>
      </c>
      <c r="GQ807">
        <v>6</v>
      </c>
      <c r="GR807">
        <v>6</v>
      </c>
    </row>
    <row r="808" spans="2:200" x14ac:dyDescent="0.55000000000000004">
      <c r="B808" t="s">
        <v>627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  <c r="GC808">
        <v>13</v>
      </c>
      <c r="GD808">
        <v>14</v>
      </c>
      <c r="GE808">
        <v>14</v>
      </c>
      <c r="GF808">
        <v>14</v>
      </c>
      <c r="GG808">
        <v>14</v>
      </c>
      <c r="GH808">
        <v>14</v>
      </c>
      <c r="GI808">
        <v>14</v>
      </c>
      <c r="GJ808">
        <v>14</v>
      </c>
      <c r="GK808">
        <v>14</v>
      </c>
      <c r="GL808">
        <v>15</v>
      </c>
      <c r="GM808">
        <v>15</v>
      </c>
      <c r="GN808">
        <v>15</v>
      </c>
      <c r="GO808">
        <v>16</v>
      </c>
      <c r="GP808">
        <v>16</v>
      </c>
      <c r="GQ808">
        <v>16</v>
      </c>
      <c r="GR808">
        <v>16</v>
      </c>
    </row>
    <row r="809" spans="2:200" x14ac:dyDescent="0.55000000000000004">
      <c r="B809" t="s">
        <v>627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  <c r="GD809">
        <v>0</v>
      </c>
      <c r="GE809">
        <v>0</v>
      </c>
      <c r="GF809">
        <v>0</v>
      </c>
      <c r="GG809">
        <v>0</v>
      </c>
      <c r="GH809">
        <v>0</v>
      </c>
      <c r="GI809">
        <v>0</v>
      </c>
      <c r="GJ809">
        <v>0</v>
      </c>
      <c r="GK809">
        <v>0</v>
      </c>
      <c r="GL809">
        <v>1</v>
      </c>
      <c r="GM809">
        <v>1</v>
      </c>
      <c r="GN809">
        <v>1</v>
      </c>
      <c r="GO809">
        <v>2</v>
      </c>
      <c r="GP809">
        <v>2</v>
      </c>
      <c r="GQ809">
        <v>2</v>
      </c>
      <c r="GR809">
        <v>4</v>
      </c>
    </row>
    <row r="810" spans="2:200" x14ac:dyDescent="0.55000000000000004">
      <c r="B810" t="s">
        <v>627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  <c r="GC810">
        <v>3</v>
      </c>
      <c r="GD810">
        <v>3</v>
      </c>
      <c r="GE810">
        <v>3</v>
      </c>
      <c r="GF810">
        <v>3</v>
      </c>
      <c r="GG810">
        <v>3</v>
      </c>
      <c r="GH810">
        <v>3</v>
      </c>
      <c r="GI810">
        <v>3</v>
      </c>
      <c r="GJ810">
        <v>3</v>
      </c>
      <c r="GK810">
        <v>3</v>
      </c>
      <c r="GL810">
        <v>3</v>
      </c>
      <c r="GM810">
        <v>3</v>
      </c>
      <c r="GN810">
        <v>3</v>
      </c>
      <c r="GO810">
        <v>3</v>
      </c>
      <c r="GP810">
        <v>3</v>
      </c>
      <c r="GQ810">
        <v>3</v>
      </c>
      <c r="GR810">
        <v>4</v>
      </c>
    </row>
    <row r="811" spans="2:200" x14ac:dyDescent="0.55000000000000004">
      <c r="B811" t="s">
        <v>627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  <c r="GC811">
        <v>34</v>
      </c>
      <c r="GD811">
        <v>35</v>
      </c>
      <c r="GE811">
        <v>36</v>
      </c>
      <c r="GF811">
        <v>37</v>
      </c>
      <c r="GG811">
        <v>38</v>
      </c>
      <c r="GH811">
        <v>38</v>
      </c>
      <c r="GI811">
        <v>38</v>
      </c>
      <c r="GJ811">
        <v>38</v>
      </c>
      <c r="GK811">
        <v>39</v>
      </c>
      <c r="GL811">
        <v>39</v>
      </c>
      <c r="GM811">
        <v>39</v>
      </c>
      <c r="GN811">
        <v>40</v>
      </c>
      <c r="GO811">
        <v>41</v>
      </c>
      <c r="GP811">
        <v>42</v>
      </c>
      <c r="GQ811">
        <v>42</v>
      </c>
      <c r="GR811">
        <v>44</v>
      </c>
    </row>
    <row r="812" spans="2:200" x14ac:dyDescent="0.55000000000000004">
      <c r="B812" t="s">
        <v>627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  <c r="GC812">
        <v>33</v>
      </c>
      <c r="GD812">
        <v>34</v>
      </c>
      <c r="GE812">
        <v>36</v>
      </c>
      <c r="GF812">
        <v>36</v>
      </c>
      <c r="GG812">
        <v>36</v>
      </c>
      <c r="GH812">
        <v>40</v>
      </c>
      <c r="GI812">
        <v>40</v>
      </c>
      <c r="GJ812">
        <v>41</v>
      </c>
      <c r="GK812">
        <v>42</v>
      </c>
      <c r="GL812">
        <v>42</v>
      </c>
      <c r="GM812">
        <v>44</v>
      </c>
      <c r="GN812">
        <v>46</v>
      </c>
      <c r="GO812">
        <v>49</v>
      </c>
      <c r="GP812">
        <v>49</v>
      </c>
      <c r="GQ812">
        <v>49</v>
      </c>
      <c r="GR812">
        <v>51</v>
      </c>
    </row>
    <row r="813" spans="2:200" x14ac:dyDescent="0.55000000000000004">
      <c r="B813" t="s">
        <v>627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  <c r="GC813">
        <v>1</v>
      </c>
      <c r="GD813">
        <v>1</v>
      </c>
      <c r="GE813">
        <v>1</v>
      </c>
      <c r="GF813">
        <v>1</v>
      </c>
      <c r="GG813">
        <v>1</v>
      </c>
      <c r="GH813">
        <v>1</v>
      </c>
      <c r="GI813">
        <v>1</v>
      </c>
      <c r="GJ813">
        <v>1</v>
      </c>
      <c r="GK813">
        <v>1</v>
      </c>
      <c r="GL813">
        <v>1</v>
      </c>
      <c r="GM813">
        <v>1</v>
      </c>
      <c r="GN813">
        <v>1</v>
      </c>
      <c r="GO813">
        <v>1</v>
      </c>
      <c r="GP813">
        <v>1</v>
      </c>
      <c r="GQ813">
        <v>1</v>
      </c>
      <c r="GR813">
        <v>1</v>
      </c>
    </row>
    <row r="814" spans="2:200" x14ac:dyDescent="0.55000000000000004">
      <c r="B814" t="s">
        <v>627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  <c r="GC814">
        <v>12</v>
      </c>
      <c r="GD814">
        <v>13</v>
      </c>
      <c r="GE814">
        <v>13</v>
      </c>
      <c r="GF814">
        <v>13</v>
      </c>
      <c r="GG814">
        <v>13</v>
      </c>
      <c r="GH814">
        <v>13</v>
      </c>
      <c r="GI814">
        <v>13</v>
      </c>
      <c r="GJ814">
        <v>13</v>
      </c>
      <c r="GK814">
        <v>13</v>
      </c>
      <c r="GL814">
        <v>13</v>
      </c>
      <c r="GM814">
        <v>13</v>
      </c>
      <c r="GN814">
        <v>13</v>
      </c>
      <c r="GO814">
        <v>13</v>
      </c>
      <c r="GP814">
        <v>13</v>
      </c>
      <c r="GQ814">
        <v>13</v>
      </c>
      <c r="GR814">
        <v>13</v>
      </c>
    </row>
    <row r="815" spans="2:200" x14ac:dyDescent="0.55000000000000004">
      <c r="B815" t="s">
        <v>627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  <c r="GC815">
        <v>1</v>
      </c>
      <c r="GD815">
        <v>1</v>
      </c>
      <c r="GE815">
        <v>1</v>
      </c>
      <c r="GF815">
        <v>1</v>
      </c>
      <c r="GG815">
        <v>1</v>
      </c>
      <c r="GH815">
        <v>1</v>
      </c>
      <c r="GI815">
        <v>1</v>
      </c>
      <c r="GJ815">
        <v>1</v>
      </c>
      <c r="GK815">
        <v>1</v>
      </c>
      <c r="GL815">
        <v>1</v>
      </c>
      <c r="GM815">
        <v>1</v>
      </c>
      <c r="GN815">
        <v>1</v>
      </c>
      <c r="GO815">
        <v>1</v>
      </c>
      <c r="GP815">
        <v>1</v>
      </c>
      <c r="GQ815">
        <v>1</v>
      </c>
      <c r="GR815">
        <v>1</v>
      </c>
    </row>
    <row r="816" spans="2:200" x14ac:dyDescent="0.55000000000000004">
      <c r="B816" t="s">
        <v>627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  <c r="GC816">
        <v>3</v>
      </c>
      <c r="GD816">
        <v>4</v>
      </c>
      <c r="GE816">
        <v>4</v>
      </c>
      <c r="GF816">
        <v>4</v>
      </c>
      <c r="GG816">
        <v>4</v>
      </c>
      <c r="GH816">
        <v>5</v>
      </c>
      <c r="GI816">
        <v>5</v>
      </c>
      <c r="GJ816">
        <v>5</v>
      </c>
      <c r="GK816">
        <v>5</v>
      </c>
      <c r="GL816">
        <v>5</v>
      </c>
      <c r="GM816">
        <v>5</v>
      </c>
      <c r="GN816">
        <v>6</v>
      </c>
      <c r="GO816">
        <v>6</v>
      </c>
      <c r="GP816">
        <v>6</v>
      </c>
      <c r="GQ816">
        <v>6</v>
      </c>
      <c r="GR816">
        <v>7</v>
      </c>
    </row>
    <row r="817" spans="2:200" x14ac:dyDescent="0.55000000000000004">
      <c r="B817" t="s">
        <v>627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  <c r="GC817">
        <v>5</v>
      </c>
      <c r="GD817">
        <v>5</v>
      </c>
      <c r="GE817">
        <v>5</v>
      </c>
      <c r="GF817">
        <v>5</v>
      </c>
      <c r="GG817">
        <v>5</v>
      </c>
      <c r="GH817">
        <v>5</v>
      </c>
      <c r="GI817">
        <v>5</v>
      </c>
      <c r="GJ817">
        <v>5</v>
      </c>
      <c r="GK817">
        <v>5</v>
      </c>
      <c r="GL817">
        <v>5</v>
      </c>
      <c r="GM817">
        <v>5</v>
      </c>
      <c r="GN817">
        <v>5</v>
      </c>
      <c r="GO817">
        <v>6</v>
      </c>
      <c r="GP817">
        <v>6</v>
      </c>
      <c r="GQ817">
        <v>6</v>
      </c>
      <c r="GR817">
        <v>7</v>
      </c>
    </row>
    <row r="818" spans="2:200" x14ac:dyDescent="0.55000000000000004">
      <c r="B818" t="s">
        <v>627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  <c r="GC818">
        <v>14</v>
      </c>
      <c r="GD818">
        <v>14</v>
      </c>
      <c r="GE818">
        <v>15</v>
      </c>
      <c r="GF818">
        <v>17</v>
      </c>
      <c r="GG818">
        <v>18</v>
      </c>
      <c r="GH818">
        <v>19</v>
      </c>
      <c r="GI818">
        <v>19</v>
      </c>
      <c r="GJ818">
        <v>19</v>
      </c>
      <c r="GK818">
        <v>19</v>
      </c>
      <c r="GL818">
        <v>19</v>
      </c>
      <c r="GM818">
        <v>20</v>
      </c>
      <c r="GN818">
        <v>22</v>
      </c>
      <c r="GO818">
        <v>22</v>
      </c>
      <c r="GP818">
        <v>22</v>
      </c>
      <c r="GQ818">
        <v>22</v>
      </c>
      <c r="GR818">
        <v>22</v>
      </c>
    </row>
    <row r="819" spans="2:200" x14ac:dyDescent="0.55000000000000004">
      <c r="B819" t="s">
        <v>627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  <c r="GC819">
        <v>2</v>
      </c>
      <c r="GD819">
        <v>2</v>
      </c>
      <c r="GE819">
        <v>2</v>
      </c>
      <c r="GF819">
        <v>2</v>
      </c>
      <c r="GG819">
        <v>3</v>
      </c>
      <c r="GH819">
        <v>4</v>
      </c>
      <c r="GI819">
        <v>4</v>
      </c>
      <c r="GJ819">
        <v>5</v>
      </c>
      <c r="GK819">
        <v>6</v>
      </c>
      <c r="GL819">
        <v>7</v>
      </c>
      <c r="GM819">
        <v>8</v>
      </c>
      <c r="GN819">
        <v>9</v>
      </c>
      <c r="GO819">
        <v>10</v>
      </c>
      <c r="GP819">
        <v>10</v>
      </c>
      <c r="GQ819">
        <v>10</v>
      </c>
      <c r="GR819">
        <v>11</v>
      </c>
    </row>
    <row r="820" spans="2:200" x14ac:dyDescent="0.55000000000000004">
      <c r="B820" t="s">
        <v>627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  <c r="GC820">
        <v>1</v>
      </c>
      <c r="GD820">
        <v>1</v>
      </c>
      <c r="GE820">
        <v>1</v>
      </c>
      <c r="GF820">
        <v>1</v>
      </c>
      <c r="GG820">
        <v>1</v>
      </c>
      <c r="GH820">
        <v>1</v>
      </c>
      <c r="GI820">
        <v>1</v>
      </c>
      <c r="GJ820">
        <v>1</v>
      </c>
      <c r="GK820">
        <v>1</v>
      </c>
      <c r="GL820">
        <v>1</v>
      </c>
      <c r="GM820">
        <v>2</v>
      </c>
      <c r="GN820">
        <v>3</v>
      </c>
      <c r="GO820">
        <v>3</v>
      </c>
      <c r="GP820">
        <v>3</v>
      </c>
      <c r="GQ820">
        <v>3</v>
      </c>
      <c r="GR820">
        <v>3</v>
      </c>
    </row>
    <row r="821" spans="2:200" x14ac:dyDescent="0.55000000000000004">
      <c r="B821" t="s">
        <v>627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  <c r="GC821">
        <v>7</v>
      </c>
      <c r="GD821">
        <v>7</v>
      </c>
      <c r="GE821">
        <v>8</v>
      </c>
      <c r="GF821">
        <v>8</v>
      </c>
      <c r="GG821">
        <v>8</v>
      </c>
      <c r="GH821">
        <v>8</v>
      </c>
      <c r="GI821">
        <v>8</v>
      </c>
      <c r="GJ821">
        <v>8</v>
      </c>
      <c r="GK821">
        <v>8</v>
      </c>
      <c r="GL821">
        <v>8</v>
      </c>
      <c r="GM821">
        <v>9</v>
      </c>
      <c r="GN821">
        <v>9</v>
      </c>
      <c r="GO821">
        <v>9</v>
      </c>
      <c r="GP821">
        <v>9</v>
      </c>
      <c r="GQ821">
        <v>9</v>
      </c>
      <c r="GR821">
        <v>10</v>
      </c>
    </row>
    <row r="822" spans="2:200" x14ac:dyDescent="0.55000000000000004">
      <c r="B822" t="s">
        <v>627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  <c r="GC822">
        <v>3</v>
      </c>
      <c r="GD822">
        <v>3</v>
      </c>
      <c r="GE822">
        <v>3</v>
      </c>
      <c r="GF822">
        <v>3</v>
      </c>
      <c r="GG822">
        <v>4</v>
      </c>
      <c r="GH822">
        <v>4</v>
      </c>
      <c r="GI822">
        <v>4</v>
      </c>
      <c r="GJ822">
        <v>4</v>
      </c>
      <c r="GK822">
        <v>4</v>
      </c>
      <c r="GL822">
        <v>4</v>
      </c>
      <c r="GM822">
        <v>4</v>
      </c>
      <c r="GN822">
        <v>4</v>
      </c>
      <c r="GO822">
        <v>4</v>
      </c>
      <c r="GP822">
        <v>4</v>
      </c>
      <c r="GQ822">
        <v>4</v>
      </c>
      <c r="GR822">
        <v>4</v>
      </c>
    </row>
    <row r="823" spans="2:200" x14ac:dyDescent="0.55000000000000004">
      <c r="B823" t="s">
        <v>627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  <c r="GC823">
        <v>1</v>
      </c>
      <c r="GD823">
        <v>1</v>
      </c>
      <c r="GE823">
        <v>1</v>
      </c>
      <c r="GF823">
        <v>1</v>
      </c>
      <c r="GG823">
        <v>1</v>
      </c>
      <c r="GH823">
        <v>1</v>
      </c>
      <c r="GI823">
        <v>2</v>
      </c>
      <c r="GJ823">
        <v>2</v>
      </c>
      <c r="GK823">
        <v>2</v>
      </c>
      <c r="GL823">
        <v>3</v>
      </c>
      <c r="GM823">
        <v>3</v>
      </c>
      <c r="GN823">
        <v>4</v>
      </c>
      <c r="GO823">
        <v>4</v>
      </c>
      <c r="GP823">
        <v>4</v>
      </c>
      <c r="GQ823">
        <v>4</v>
      </c>
      <c r="GR823">
        <v>5</v>
      </c>
    </row>
    <row r="824" spans="2:200" x14ac:dyDescent="0.55000000000000004">
      <c r="B824" t="s">
        <v>627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  <c r="GC824">
        <v>22</v>
      </c>
      <c r="GD824">
        <v>22</v>
      </c>
      <c r="GE824">
        <v>22</v>
      </c>
      <c r="GF824">
        <v>22</v>
      </c>
      <c r="GG824">
        <v>22</v>
      </c>
      <c r="GH824">
        <v>22</v>
      </c>
      <c r="GI824">
        <v>22</v>
      </c>
      <c r="GJ824">
        <v>22</v>
      </c>
      <c r="GK824">
        <v>22</v>
      </c>
      <c r="GL824">
        <v>22</v>
      </c>
      <c r="GM824">
        <v>22</v>
      </c>
      <c r="GN824">
        <v>22</v>
      </c>
      <c r="GO824">
        <v>22</v>
      </c>
      <c r="GP824">
        <v>22</v>
      </c>
      <c r="GQ824">
        <v>22</v>
      </c>
      <c r="GR824">
        <v>22</v>
      </c>
    </row>
    <row r="825" spans="2:200" x14ac:dyDescent="0.55000000000000004">
      <c r="B825" t="s">
        <v>627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  <c r="GC825">
        <v>2</v>
      </c>
      <c r="GD825">
        <v>2</v>
      </c>
      <c r="GE825">
        <v>2</v>
      </c>
      <c r="GF825">
        <v>2</v>
      </c>
      <c r="GG825">
        <v>2</v>
      </c>
      <c r="GH825">
        <v>2</v>
      </c>
      <c r="GI825">
        <v>2</v>
      </c>
      <c r="GJ825">
        <v>2</v>
      </c>
      <c r="GK825">
        <v>2</v>
      </c>
      <c r="GL825">
        <v>2</v>
      </c>
      <c r="GM825">
        <v>2</v>
      </c>
      <c r="GN825">
        <v>2</v>
      </c>
      <c r="GO825">
        <v>2</v>
      </c>
      <c r="GP825">
        <v>2</v>
      </c>
      <c r="GQ825">
        <v>2</v>
      </c>
      <c r="GR825">
        <v>2</v>
      </c>
    </row>
    <row r="826" spans="2:200" x14ac:dyDescent="0.55000000000000004">
      <c r="B826" t="s">
        <v>627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  <c r="GC826">
        <v>2</v>
      </c>
      <c r="GD826">
        <v>2</v>
      </c>
      <c r="GE826">
        <v>2</v>
      </c>
      <c r="GF826">
        <v>2</v>
      </c>
      <c r="GG826">
        <v>3</v>
      </c>
      <c r="GH826">
        <v>3</v>
      </c>
      <c r="GI826">
        <v>3</v>
      </c>
      <c r="GJ826">
        <v>3</v>
      </c>
      <c r="GK826">
        <v>3</v>
      </c>
      <c r="GL826">
        <v>4</v>
      </c>
      <c r="GM826">
        <v>4</v>
      </c>
      <c r="GN826">
        <v>4</v>
      </c>
      <c r="GO826">
        <v>4</v>
      </c>
      <c r="GP826">
        <v>4</v>
      </c>
      <c r="GQ826">
        <v>4</v>
      </c>
      <c r="GR826">
        <v>4</v>
      </c>
    </row>
    <row r="827" spans="2:200" x14ac:dyDescent="0.55000000000000004">
      <c r="B827" t="s">
        <v>627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  <c r="GC827">
        <v>1</v>
      </c>
      <c r="GD827">
        <v>1</v>
      </c>
      <c r="GE827">
        <v>1</v>
      </c>
      <c r="GF827">
        <v>1</v>
      </c>
      <c r="GG827">
        <v>1</v>
      </c>
      <c r="GH827">
        <v>1</v>
      </c>
      <c r="GI827">
        <v>1</v>
      </c>
      <c r="GJ827">
        <v>1</v>
      </c>
      <c r="GK827">
        <v>1</v>
      </c>
      <c r="GL827">
        <v>1</v>
      </c>
      <c r="GM827">
        <v>1</v>
      </c>
      <c r="GN827">
        <v>1</v>
      </c>
      <c r="GO827">
        <v>1</v>
      </c>
      <c r="GP827">
        <v>1</v>
      </c>
      <c r="GQ827">
        <v>1</v>
      </c>
      <c r="GR827">
        <v>1</v>
      </c>
    </row>
    <row r="828" spans="2:200" x14ac:dyDescent="0.55000000000000004">
      <c r="B828" t="s">
        <v>627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  <c r="GC828">
        <v>19</v>
      </c>
      <c r="GD828">
        <v>22</v>
      </c>
      <c r="GE828">
        <v>23</v>
      </c>
      <c r="GF828">
        <v>23</v>
      </c>
      <c r="GG828">
        <v>23</v>
      </c>
      <c r="GH828">
        <v>25</v>
      </c>
      <c r="GI828">
        <v>25</v>
      </c>
      <c r="GJ828">
        <v>25</v>
      </c>
      <c r="GK828">
        <v>27</v>
      </c>
      <c r="GL828">
        <v>27</v>
      </c>
      <c r="GM828">
        <v>26</v>
      </c>
      <c r="GN828">
        <v>31</v>
      </c>
      <c r="GO828">
        <v>32</v>
      </c>
      <c r="GP828">
        <v>32</v>
      </c>
      <c r="GQ828">
        <v>32</v>
      </c>
      <c r="GR828">
        <v>34</v>
      </c>
    </row>
    <row r="829" spans="2:200" x14ac:dyDescent="0.55000000000000004">
      <c r="B829" t="s">
        <v>627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  <c r="GC829">
        <v>4</v>
      </c>
      <c r="GD829">
        <v>5</v>
      </c>
      <c r="GE829">
        <v>5</v>
      </c>
      <c r="GF829">
        <v>5</v>
      </c>
      <c r="GG829">
        <v>5</v>
      </c>
      <c r="GH829">
        <v>5</v>
      </c>
      <c r="GI829">
        <v>5</v>
      </c>
      <c r="GJ829">
        <v>5</v>
      </c>
      <c r="GK829">
        <v>6</v>
      </c>
      <c r="GL829">
        <v>6</v>
      </c>
      <c r="GM829">
        <v>6</v>
      </c>
      <c r="GN829">
        <v>6</v>
      </c>
      <c r="GO829">
        <v>6</v>
      </c>
      <c r="GP829">
        <v>6</v>
      </c>
      <c r="GQ829">
        <v>6</v>
      </c>
      <c r="GR829">
        <v>6</v>
      </c>
    </row>
    <row r="830" spans="2:200" x14ac:dyDescent="0.55000000000000004">
      <c r="B830" t="s">
        <v>627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  <c r="GC830">
        <v>8</v>
      </c>
      <c r="GD830">
        <v>8</v>
      </c>
      <c r="GE830">
        <v>8</v>
      </c>
      <c r="GF830">
        <v>8</v>
      </c>
      <c r="GG830">
        <v>8</v>
      </c>
      <c r="GH830">
        <v>9</v>
      </c>
      <c r="GI830">
        <v>9</v>
      </c>
      <c r="GJ830">
        <v>9</v>
      </c>
      <c r="GK830">
        <v>9</v>
      </c>
      <c r="GL830">
        <v>9</v>
      </c>
      <c r="GM830">
        <v>9</v>
      </c>
      <c r="GN830">
        <v>9</v>
      </c>
      <c r="GO830">
        <v>9</v>
      </c>
      <c r="GP830">
        <v>9</v>
      </c>
      <c r="GQ830">
        <v>9</v>
      </c>
      <c r="GR830">
        <v>10</v>
      </c>
    </row>
    <row r="831" spans="2:200" x14ac:dyDescent="0.55000000000000004">
      <c r="B831" t="s">
        <v>627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  <c r="GC831">
        <v>1</v>
      </c>
      <c r="GD831">
        <v>1</v>
      </c>
      <c r="GE831">
        <v>1</v>
      </c>
      <c r="GF831">
        <v>1</v>
      </c>
      <c r="GG831">
        <v>2</v>
      </c>
      <c r="GH831">
        <v>2</v>
      </c>
      <c r="GI831">
        <v>2</v>
      </c>
      <c r="GJ831">
        <v>2</v>
      </c>
      <c r="GK831">
        <v>2</v>
      </c>
      <c r="GL831">
        <v>2</v>
      </c>
      <c r="GM831">
        <v>2</v>
      </c>
      <c r="GN831">
        <v>2</v>
      </c>
      <c r="GO831">
        <v>2</v>
      </c>
      <c r="GP831">
        <v>2</v>
      </c>
      <c r="GQ831">
        <v>2</v>
      </c>
      <c r="GR831">
        <v>2</v>
      </c>
    </row>
    <row r="832" spans="2:200" x14ac:dyDescent="0.55000000000000004">
      <c r="B832" t="s">
        <v>627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  <c r="GC832">
        <v>10</v>
      </c>
      <c r="GD832">
        <v>10</v>
      </c>
      <c r="GE832">
        <v>10</v>
      </c>
      <c r="GF832">
        <v>10</v>
      </c>
      <c r="GG832">
        <v>10</v>
      </c>
      <c r="GH832">
        <v>10</v>
      </c>
      <c r="GI832">
        <v>10</v>
      </c>
      <c r="GJ832">
        <v>10</v>
      </c>
      <c r="GK832">
        <v>10</v>
      </c>
      <c r="GL832">
        <v>10</v>
      </c>
      <c r="GM832">
        <v>10</v>
      </c>
      <c r="GN832">
        <v>10</v>
      </c>
      <c r="GO832">
        <v>10</v>
      </c>
      <c r="GP832">
        <v>10</v>
      </c>
      <c r="GQ832">
        <v>10</v>
      </c>
      <c r="GR832">
        <v>10</v>
      </c>
    </row>
    <row r="833" spans="2:200" x14ac:dyDescent="0.55000000000000004">
      <c r="B833" t="s">
        <v>627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  <c r="GC833">
        <v>4</v>
      </c>
      <c r="GD833">
        <v>4</v>
      </c>
      <c r="GE833">
        <v>4</v>
      </c>
      <c r="GF833">
        <v>4</v>
      </c>
      <c r="GG833">
        <v>4</v>
      </c>
      <c r="GH833">
        <v>4</v>
      </c>
      <c r="GI833">
        <v>4</v>
      </c>
      <c r="GJ833">
        <v>4</v>
      </c>
      <c r="GK833">
        <v>4</v>
      </c>
      <c r="GL833">
        <v>4</v>
      </c>
      <c r="GM833">
        <v>4</v>
      </c>
      <c r="GN833">
        <v>4</v>
      </c>
      <c r="GO833">
        <v>4</v>
      </c>
      <c r="GP833">
        <v>4</v>
      </c>
      <c r="GQ833">
        <v>4</v>
      </c>
      <c r="GR833">
        <v>4</v>
      </c>
    </row>
    <row r="834" spans="2:200" x14ac:dyDescent="0.55000000000000004">
      <c r="B834" t="s">
        <v>627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  <c r="GC834">
        <v>3</v>
      </c>
      <c r="GD834">
        <v>3</v>
      </c>
      <c r="GE834">
        <v>4</v>
      </c>
      <c r="GF834">
        <v>4</v>
      </c>
      <c r="GG834">
        <v>4</v>
      </c>
      <c r="GH834">
        <v>4</v>
      </c>
      <c r="GI834">
        <v>4</v>
      </c>
      <c r="GJ834">
        <v>4</v>
      </c>
      <c r="GK834">
        <v>4</v>
      </c>
      <c r="GL834">
        <v>4</v>
      </c>
      <c r="GM834">
        <v>4</v>
      </c>
      <c r="GN834">
        <v>4</v>
      </c>
      <c r="GO834">
        <v>4</v>
      </c>
      <c r="GP834">
        <v>4</v>
      </c>
      <c r="GQ834">
        <v>4</v>
      </c>
      <c r="GR834">
        <v>4</v>
      </c>
    </row>
    <row r="835" spans="2:200" x14ac:dyDescent="0.55000000000000004">
      <c r="B835" t="s">
        <v>627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  <c r="GC835">
        <v>4</v>
      </c>
      <c r="GD835">
        <v>4</v>
      </c>
      <c r="GE835">
        <v>5</v>
      </c>
      <c r="GF835">
        <v>5</v>
      </c>
      <c r="GG835">
        <v>5</v>
      </c>
      <c r="GH835">
        <v>5</v>
      </c>
      <c r="GI835">
        <v>5</v>
      </c>
      <c r="GJ835">
        <v>5</v>
      </c>
      <c r="GK835">
        <v>5</v>
      </c>
      <c r="GL835">
        <v>5</v>
      </c>
      <c r="GM835">
        <v>5</v>
      </c>
      <c r="GN835">
        <v>5</v>
      </c>
      <c r="GO835">
        <v>5</v>
      </c>
      <c r="GP835">
        <v>5</v>
      </c>
      <c r="GQ835">
        <v>5</v>
      </c>
      <c r="GR835">
        <v>6</v>
      </c>
    </row>
    <row r="836" spans="2:200" x14ac:dyDescent="0.55000000000000004">
      <c r="B836" t="s">
        <v>627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  <c r="GE836">
        <v>0</v>
      </c>
      <c r="GF836">
        <v>0</v>
      </c>
      <c r="GG836">
        <v>0</v>
      </c>
      <c r="GH836">
        <v>0</v>
      </c>
      <c r="GI836">
        <v>0</v>
      </c>
      <c r="GJ836">
        <v>0</v>
      </c>
      <c r="GK836">
        <v>0</v>
      </c>
      <c r="GL836">
        <v>0</v>
      </c>
      <c r="GM836">
        <v>0</v>
      </c>
      <c r="GN836">
        <v>0</v>
      </c>
      <c r="GO836">
        <v>0</v>
      </c>
      <c r="GP836">
        <v>0</v>
      </c>
      <c r="GQ836">
        <v>0</v>
      </c>
      <c r="GR836">
        <v>0</v>
      </c>
    </row>
    <row r="837" spans="2:200" x14ac:dyDescent="0.55000000000000004">
      <c r="B837" t="s">
        <v>627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  <c r="GC837">
        <v>41</v>
      </c>
      <c r="GD837">
        <v>41</v>
      </c>
      <c r="GE837">
        <v>41</v>
      </c>
      <c r="GF837">
        <v>41</v>
      </c>
      <c r="GG837">
        <v>41</v>
      </c>
      <c r="GH837">
        <v>41</v>
      </c>
      <c r="GI837">
        <v>41</v>
      </c>
      <c r="GJ837">
        <v>41</v>
      </c>
      <c r="GK837">
        <v>41</v>
      </c>
      <c r="GL837">
        <v>41</v>
      </c>
      <c r="GM837">
        <v>41</v>
      </c>
      <c r="GN837">
        <v>41</v>
      </c>
      <c r="GO837">
        <v>41</v>
      </c>
      <c r="GP837">
        <v>41</v>
      </c>
      <c r="GQ837">
        <v>41</v>
      </c>
      <c r="GR837">
        <v>41</v>
      </c>
    </row>
    <row r="838" spans="2:200" x14ac:dyDescent="0.55000000000000004">
      <c r="B838" t="s">
        <v>627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  <c r="GC838">
        <v>20</v>
      </c>
      <c r="GD838">
        <v>20</v>
      </c>
      <c r="GE838">
        <v>20</v>
      </c>
      <c r="GF838">
        <v>20</v>
      </c>
      <c r="GG838">
        <v>22</v>
      </c>
      <c r="GH838">
        <v>22</v>
      </c>
      <c r="GI838">
        <v>22</v>
      </c>
      <c r="GJ838">
        <v>22</v>
      </c>
      <c r="GK838">
        <v>23</v>
      </c>
      <c r="GL838">
        <v>23</v>
      </c>
      <c r="GM838">
        <v>23</v>
      </c>
      <c r="GN838">
        <v>23</v>
      </c>
      <c r="GO838">
        <v>23</v>
      </c>
      <c r="GP838">
        <v>23</v>
      </c>
      <c r="GQ838">
        <v>23</v>
      </c>
      <c r="GR838">
        <v>23</v>
      </c>
    </row>
    <row r="839" spans="2:200" x14ac:dyDescent="0.55000000000000004">
      <c r="B839" t="s">
        <v>627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  <c r="GE839">
        <v>0</v>
      </c>
      <c r="GF839">
        <v>0</v>
      </c>
      <c r="GG839">
        <v>0</v>
      </c>
      <c r="GH839">
        <v>0</v>
      </c>
      <c r="GI839">
        <v>0</v>
      </c>
      <c r="GJ839">
        <v>0</v>
      </c>
      <c r="GK839">
        <v>0</v>
      </c>
      <c r="GL839">
        <v>0</v>
      </c>
      <c r="GM839">
        <v>0</v>
      </c>
      <c r="GN839">
        <v>0</v>
      </c>
      <c r="GO839">
        <v>0</v>
      </c>
      <c r="GP839">
        <v>1</v>
      </c>
      <c r="GQ839">
        <v>1</v>
      </c>
      <c r="GR839">
        <v>1</v>
      </c>
    </row>
    <row r="840" spans="2:200" x14ac:dyDescent="0.55000000000000004">
      <c r="B840" t="s">
        <v>627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  <c r="GD840">
        <v>0</v>
      </c>
      <c r="GE840">
        <v>0</v>
      </c>
      <c r="GF840">
        <v>0</v>
      </c>
      <c r="GG840">
        <v>0</v>
      </c>
      <c r="GH840">
        <v>0</v>
      </c>
      <c r="GI840">
        <v>0</v>
      </c>
      <c r="GJ840">
        <v>0</v>
      </c>
      <c r="GK840">
        <v>0</v>
      </c>
      <c r="GL840">
        <v>0</v>
      </c>
      <c r="GM840">
        <v>0</v>
      </c>
      <c r="GN840">
        <v>0</v>
      </c>
      <c r="GO840">
        <v>0</v>
      </c>
      <c r="GP840">
        <v>0</v>
      </c>
      <c r="GQ840">
        <v>0</v>
      </c>
      <c r="GR840">
        <v>0</v>
      </c>
    </row>
    <row r="841" spans="2:200" x14ac:dyDescent="0.55000000000000004">
      <c r="B841" t="s">
        <v>627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  <c r="GC841">
        <v>2</v>
      </c>
      <c r="GD841">
        <v>2</v>
      </c>
      <c r="GE841">
        <v>2</v>
      </c>
      <c r="GF841">
        <v>2</v>
      </c>
      <c r="GG841">
        <v>2</v>
      </c>
      <c r="GH841">
        <v>2</v>
      </c>
      <c r="GI841">
        <v>2</v>
      </c>
      <c r="GJ841">
        <v>2</v>
      </c>
      <c r="GK841">
        <v>2</v>
      </c>
      <c r="GL841">
        <v>2</v>
      </c>
      <c r="GM841">
        <v>2</v>
      </c>
      <c r="GN841">
        <v>2</v>
      </c>
      <c r="GO841">
        <v>2</v>
      </c>
      <c r="GP841">
        <v>2</v>
      </c>
      <c r="GQ841">
        <v>2</v>
      </c>
      <c r="GR841">
        <v>2</v>
      </c>
    </row>
    <row r="842" spans="2:200" x14ac:dyDescent="0.55000000000000004">
      <c r="B842" t="s">
        <v>627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  <c r="GC842">
        <v>64</v>
      </c>
      <c r="GD842">
        <v>67</v>
      </c>
      <c r="GE842">
        <v>71</v>
      </c>
      <c r="GF842">
        <v>72</v>
      </c>
      <c r="GG842">
        <v>74</v>
      </c>
      <c r="GH842">
        <v>75</v>
      </c>
      <c r="GI842">
        <v>75</v>
      </c>
      <c r="GJ842">
        <v>75</v>
      </c>
      <c r="GK842">
        <v>76</v>
      </c>
      <c r="GL842">
        <v>80</v>
      </c>
      <c r="GM842">
        <v>80</v>
      </c>
      <c r="GN842">
        <v>81</v>
      </c>
      <c r="GO842">
        <v>82</v>
      </c>
      <c r="GP842">
        <v>82</v>
      </c>
      <c r="GQ842">
        <v>82</v>
      </c>
      <c r="GR842">
        <v>83</v>
      </c>
    </row>
    <row r="843" spans="2:200" x14ac:dyDescent="0.55000000000000004">
      <c r="B843" t="s">
        <v>627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  <c r="GC843">
        <v>19</v>
      </c>
      <c r="GD843">
        <v>21</v>
      </c>
      <c r="GE843">
        <v>22</v>
      </c>
      <c r="GF843">
        <v>22</v>
      </c>
      <c r="GG843">
        <v>24</v>
      </c>
      <c r="GH843">
        <v>24</v>
      </c>
      <c r="GI843">
        <v>24</v>
      </c>
      <c r="GJ843">
        <v>24</v>
      </c>
      <c r="GK843">
        <v>25</v>
      </c>
      <c r="GL843">
        <v>29</v>
      </c>
      <c r="GM843">
        <v>29</v>
      </c>
      <c r="GN843">
        <v>32</v>
      </c>
      <c r="GO843">
        <v>35</v>
      </c>
      <c r="GP843">
        <v>35</v>
      </c>
      <c r="GQ843">
        <v>35</v>
      </c>
      <c r="GR843">
        <v>36</v>
      </c>
    </row>
    <row r="844" spans="2:200" x14ac:dyDescent="0.55000000000000004">
      <c r="B844" t="s">
        <v>627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  <c r="GC844">
        <v>14</v>
      </c>
      <c r="GD844">
        <v>15</v>
      </c>
      <c r="GE844">
        <v>15</v>
      </c>
      <c r="GF844">
        <v>15</v>
      </c>
      <c r="GG844">
        <v>15</v>
      </c>
      <c r="GH844">
        <v>15</v>
      </c>
      <c r="GI844">
        <v>15</v>
      </c>
      <c r="GJ844">
        <v>15</v>
      </c>
      <c r="GK844">
        <v>15</v>
      </c>
      <c r="GL844">
        <v>15</v>
      </c>
      <c r="GM844">
        <v>15</v>
      </c>
      <c r="GN844">
        <v>15</v>
      </c>
      <c r="GO844">
        <v>15</v>
      </c>
      <c r="GP844">
        <v>15</v>
      </c>
      <c r="GQ844">
        <v>15</v>
      </c>
      <c r="GR844">
        <v>15</v>
      </c>
    </row>
    <row r="845" spans="2:200" x14ac:dyDescent="0.55000000000000004">
      <c r="B845" t="s">
        <v>627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  <c r="GC845">
        <v>8</v>
      </c>
      <c r="GD845">
        <v>8</v>
      </c>
      <c r="GE845">
        <v>7</v>
      </c>
      <c r="GF845">
        <v>7</v>
      </c>
      <c r="GG845">
        <v>7</v>
      </c>
      <c r="GH845">
        <v>7</v>
      </c>
      <c r="GI845">
        <v>7</v>
      </c>
      <c r="GJ845">
        <v>7</v>
      </c>
      <c r="GK845">
        <v>7</v>
      </c>
      <c r="GL845">
        <v>7</v>
      </c>
      <c r="GM845">
        <v>7</v>
      </c>
      <c r="GN845">
        <v>7</v>
      </c>
      <c r="GO845">
        <v>7</v>
      </c>
      <c r="GP845">
        <v>7</v>
      </c>
      <c r="GQ845">
        <v>7</v>
      </c>
      <c r="GR845">
        <v>7</v>
      </c>
    </row>
    <row r="846" spans="2:200" x14ac:dyDescent="0.55000000000000004">
      <c r="B846" t="s">
        <v>627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  <c r="GC846">
        <v>16</v>
      </c>
      <c r="GD846">
        <v>17</v>
      </c>
      <c r="GE846">
        <v>18</v>
      </c>
      <c r="GF846">
        <v>18</v>
      </c>
      <c r="GG846">
        <v>18</v>
      </c>
      <c r="GH846">
        <v>18</v>
      </c>
      <c r="GI846">
        <v>18</v>
      </c>
      <c r="GJ846">
        <v>18</v>
      </c>
      <c r="GK846">
        <v>18</v>
      </c>
      <c r="GL846">
        <v>18</v>
      </c>
      <c r="GM846">
        <v>18</v>
      </c>
      <c r="GN846">
        <v>19</v>
      </c>
      <c r="GO846">
        <v>19</v>
      </c>
      <c r="GP846">
        <v>19</v>
      </c>
      <c r="GQ846">
        <v>19</v>
      </c>
      <c r="GR846">
        <v>19</v>
      </c>
    </row>
    <row r="847" spans="2:200" x14ac:dyDescent="0.55000000000000004">
      <c r="B847" t="s">
        <v>627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  <c r="GC847">
        <v>10</v>
      </c>
      <c r="GD847">
        <v>10</v>
      </c>
      <c r="GE847">
        <v>9</v>
      </c>
      <c r="GF847">
        <v>9</v>
      </c>
      <c r="GG847">
        <v>10</v>
      </c>
      <c r="GH847">
        <v>10</v>
      </c>
      <c r="GI847">
        <v>10</v>
      </c>
      <c r="GJ847">
        <v>10</v>
      </c>
      <c r="GK847">
        <v>12</v>
      </c>
      <c r="GL847">
        <v>12</v>
      </c>
      <c r="GM847">
        <v>11</v>
      </c>
      <c r="GN847">
        <v>12</v>
      </c>
      <c r="GO847">
        <v>12</v>
      </c>
      <c r="GP847">
        <v>12</v>
      </c>
      <c r="GQ847">
        <v>12</v>
      </c>
      <c r="GR847">
        <v>12</v>
      </c>
    </row>
    <row r="848" spans="2:200" x14ac:dyDescent="0.55000000000000004">
      <c r="B848" t="s">
        <v>627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  <c r="GC848">
        <v>5</v>
      </c>
      <c r="GD848">
        <v>5</v>
      </c>
      <c r="GE848">
        <v>5</v>
      </c>
      <c r="GF848">
        <v>5</v>
      </c>
      <c r="GG848">
        <v>5</v>
      </c>
      <c r="GH848">
        <v>5</v>
      </c>
      <c r="GI848">
        <v>5</v>
      </c>
      <c r="GJ848">
        <v>5</v>
      </c>
      <c r="GK848">
        <v>5</v>
      </c>
      <c r="GL848">
        <v>5</v>
      </c>
      <c r="GM848">
        <v>5</v>
      </c>
      <c r="GN848">
        <v>5</v>
      </c>
      <c r="GO848">
        <v>5</v>
      </c>
      <c r="GP848">
        <v>5</v>
      </c>
      <c r="GQ848">
        <v>5</v>
      </c>
      <c r="GR848">
        <v>5</v>
      </c>
    </row>
    <row r="849" spans="2:200" x14ac:dyDescent="0.55000000000000004">
      <c r="B849" t="s">
        <v>627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  <c r="GC849">
        <v>5</v>
      </c>
      <c r="GD849">
        <v>5</v>
      </c>
      <c r="GE849">
        <v>5</v>
      </c>
      <c r="GF849">
        <v>5</v>
      </c>
      <c r="GG849">
        <v>5</v>
      </c>
      <c r="GH849">
        <v>5</v>
      </c>
      <c r="GI849">
        <v>5</v>
      </c>
      <c r="GJ849">
        <v>5</v>
      </c>
      <c r="GK849">
        <v>5</v>
      </c>
      <c r="GL849">
        <v>5</v>
      </c>
      <c r="GM849">
        <v>6</v>
      </c>
      <c r="GN849">
        <v>6</v>
      </c>
      <c r="GO849">
        <v>6</v>
      </c>
      <c r="GP849">
        <v>6</v>
      </c>
      <c r="GQ849">
        <v>6</v>
      </c>
      <c r="GR849">
        <v>6</v>
      </c>
    </row>
    <row r="850" spans="2:200" x14ac:dyDescent="0.55000000000000004">
      <c r="B850" t="s">
        <v>627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  <c r="GC850">
        <v>3</v>
      </c>
      <c r="GD850">
        <v>3</v>
      </c>
      <c r="GE850">
        <v>3</v>
      </c>
      <c r="GF850">
        <v>3</v>
      </c>
      <c r="GG850">
        <v>3</v>
      </c>
      <c r="GH850">
        <v>3</v>
      </c>
      <c r="GI850">
        <v>3</v>
      </c>
      <c r="GJ850">
        <v>3</v>
      </c>
      <c r="GK850">
        <v>3</v>
      </c>
      <c r="GL850">
        <v>3</v>
      </c>
      <c r="GM850">
        <v>3</v>
      </c>
      <c r="GN850">
        <v>4</v>
      </c>
      <c r="GO850">
        <v>4</v>
      </c>
      <c r="GP850">
        <v>4</v>
      </c>
      <c r="GQ850">
        <v>4</v>
      </c>
      <c r="GR850">
        <v>4</v>
      </c>
    </row>
    <row r="851" spans="2:200" x14ac:dyDescent="0.55000000000000004">
      <c r="B851" t="s">
        <v>627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  <c r="GC851">
        <v>2</v>
      </c>
      <c r="GD851">
        <v>2</v>
      </c>
      <c r="GE851">
        <v>3</v>
      </c>
      <c r="GF851">
        <v>3</v>
      </c>
      <c r="GG851">
        <v>4</v>
      </c>
      <c r="GH851">
        <v>5</v>
      </c>
      <c r="GI851">
        <v>5</v>
      </c>
      <c r="GJ851">
        <v>5</v>
      </c>
      <c r="GK851">
        <v>5</v>
      </c>
      <c r="GL851">
        <v>6</v>
      </c>
      <c r="GM851">
        <v>6</v>
      </c>
      <c r="GN851">
        <v>6</v>
      </c>
      <c r="GO851">
        <v>6</v>
      </c>
      <c r="GP851">
        <v>9</v>
      </c>
      <c r="GQ851">
        <v>9</v>
      </c>
      <c r="GR851">
        <v>9</v>
      </c>
    </row>
    <row r="852" spans="2:200" x14ac:dyDescent="0.55000000000000004">
      <c r="B852" t="s">
        <v>627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  <c r="GC852">
        <v>2</v>
      </c>
      <c r="GD852">
        <v>2</v>
      </c>
      <c r="GE852">
        <v>2</v>
      </c>
      <c r="GF852">
        <v>2</v>
      </c>
      <c r="GG852">
        <v>2</v>
      </c>
      <c r="GH852">
        <v>2</v>
      </c>
      <c r="GI852">
        <v>2</v>
      </c>
      <c r="GJ852">
        <v>2</v>
      </c>
      <c r="GK852">
        <v>3</v>
      </c>
      <c r="GL852">
        <v>3</v>
      </c>
      <c r="GM852">
        <v>2</v>
      </c>
      <c r="GN852">
        <v>2</v>
      </c>
      <c r="GO852">
        <v>2</v>
      </c>
      <c r="GP852">
        <v>2</v>
      </c>
      <c r="GQ852">
        <v>2</v>
      </c>
      <c r="GR852">
        <v>2</v>
      </c>
    </row>
    <row r="853" spans="2:200" x14ac:dyDescent="0.55000000000000004">
      <c r="B853" t="s">
        <v>627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  <c r="GC853">
        <v>13</v>
      </c>
      <c r="GD853">
        <v>16</v>
      </c>
      <c r="GE853">
        <v>16</v>
      </c>
      <c r="GF853">
        <v>17</v>
      </c>
      <c r="GG853">
        <v>17</v>
      </c>
      <c r="GH853">
        <v>17</v>
      </c>
      <c r="GI853">
        <v>17</v>
      </c>
      <c r="GJ853">
        <v>17</v>
      </c>
      <c r="GK853">
        <v>17</v>
      </c>
      <c r="GL853">
        <v>17</v>
      </c>
      <c r="GM853">
        <v>17</v>
      </c>
      <c r="GN853">
        <v>17</v>
      </c>
      <c r="GO853">
        <v>17</v>
      </c>
      <c r="GP853">
        <v>17</v>
      </c>
      <c r="GQ853">
        <v>17</v>
      </c>
      <c r="GR853">
        <v>17</v>
      </c>
    </row>
    <row r="854" spans="2:200" x14ac:dyDescent="0.55000000000000004">
      <c r="B854" t="s">
        <v>627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  <c r="GC854">
        <v>1</v>
      </c>
      <c r="GD854">
        <v>1</v>
      </c>
      <c r="GE854">
        <v>1</v>
      </c>
      <c r="GF854">
        <v>1</v>
      </c>
      <c r="GG854">
        <v>1</v>
      </c>
      <c r="GH854">
        <v>1</v>
      </c>
      <c r="GI854">
        <v>1</v>
      </c>
      <c r="GJ854">
        <v>1</v>
      </c>
      <c r="GK854">
        <v>1</v>
      </c>
      <c r="GL854">
        <v>1</v>
      </c>
      <c r="GM854">
        <v>1</v>
      </c>
      <c r="GN854">
        <v>1</v>
      </c>
      <c r="GO854">
        <v>1</v>
      </c>
      <c r="GP854">
        <v>1</v>
      </c>
      <c r="GQ854">
        <v>1</v>
      </c>
      <c r="GR854">
        <v>1</v>
      </c>
    </row>
    <row r="855" spans="2:200" x14ac:dyDescent="0.55000000000000004">
      <c r="B855" t="s">
        <v>627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  <c r="GC855">
        <v>3</v>
      </c>
      <c r="GD855">
        <v>3</v>
      </c>
      <c r="GE855">
        <v>3</v>
      </c>
      <c r="GF855">
        <v>3</v>
      </c>
      <c r="GG855">
        <v>3</v>
      </c>
      <c r="GH855">
        <v>3</v>
      </c>
      <c r="GI855">
        <v>3</v>
      </c>
      <c r="GJ855">
        <v>3</v>
      </c>
      <c r="GK855">
        <v>3</v>
      </c>
      <c r="GL855">
        <v>3</v>
      </c>
      <c r="GM855">
        <v>3</v>
      </c>
      <c r="GN855">
        <v>3</v>
      </c>
      <c r="GO855">
        <v>3</v>
      </c>
      <c r="GP855">
        <v>3</v>
      </c>
      <c r="GQ855">
        <v>3</v>
      </c>
      <c r="GR855">
        <v>3</v>
      </c>
    </row>
    <row r="856" spans="2:200" x14ac:dyDescent="0.55000000000000004">
      <c r="B856" t="s">
        <v>627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  <c r="GC856">
        <v>25</v>
      </c>
      <c r="GD856">
        <v>26</v>
      </c>
      <c r="GE856">
        <v>26</v>
      </c>
      <c r="GF856">
        <v>26</v>
      </c>
      <c r="GG856">
        <v>26</v>
      </c>
      <c r="GH856">
        <v>26</v>
      </c>
      <c r="GI856">
        <v>26</v>
      </c>
      <c r="GJ856">
        <v>26</v>
      </c>
      <c r="GK856">
        <v>26</v>
      </c>
      <c r="GL856">
        <v>26</v>
      </c>
      <c r="GM856">
        <v>26</v>
      </c>
      <c r="GN856">
        <v>26</v>
      </c>
      <c r="GO856">
        <v>26</v>
      </c>
      <c r="GP856">
        <v>26</v>
      </c>
      <c r="GQ856">
        <v>26</v>
      </c>
      <c r="GR856">
        <v>26</v>
      </c>
    </row>
    <row r="857" spans="2:200" x14ac:dyDescent="0.55000000000000004">
      <c r="B857" t="s">
        <v>627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  <c r="GC857">
        <v>63</v>
      </c>
      <c r="GD857">
        <v>69</v>
      </c>
      <c r="GE857">
        <v>73</v>
      </c>
      <c r="GF857">
        <v>73</v>
      </c>
      <c r="GG857">
        <v>74</v>
      </c>
      <c r="GH857">
        <v>74</v>
      </c>
      <c r="GI857">
        <v>74</v>
      </c>
      <c r="GJ857">
        <v>74</v>
      </c>
      <c r="GK857">
        <v>75</v>
      </c>
      <c r="GL857">
        <v>77</v>
      </c>
      <c r="GM857">
        <v>77</v>
      </c>
      <c r="GN857">
        <v>79</v>
      </c>
      <c r="GO857">
        <v>83</v>
      </c>
      <c r="GP857">
        <v>83</v>
      </c>
      <c r="GQ857">
        <v>83</v>
      </c>
      <c r="GR857">
        <v>84</v>
      </c>
    </row>
    <row r="858" spans="2:200" x14ac:dyDescent="0.55000000000000004">
      <c r="B858" t="s">
        <v>627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  <c r="GC858">
        <v>11</v>
      </c>
      <c r="GD858">
        <v>11</v>
      </c>
      <c r="GE858">
        <v>12</v>
      </c>
      <c r="GF858">
        <v>12</v>
      </c>
      <c r="GG858">
        <v>12</v>
      </c>
      <c r="GH858">
        <v>12</v>
      </c>
      <c r="GI858">
        <v>12</v>
      </c>
      <c r="GJ858">
        <v>12</v>
      </c>
      <c r="GK858">
        <v>12</v>
      </c>
      <c r="GL858">
        <v>14</v>
      </c>
      <c r="GM858">
        <v>15</v>
      </c>
      <c r="GN858">
        <v>15</v>
      </c>
      <c r="GO858">
        <v>16</v>
      </c>
      <c r="GP858">
        <v>16</v>
      </c>
      <c r="GQ858">
        <v>16</v>
      </c>
      <c r="GR858">
        <v>16</v>
      </c>
    </row>
    <row r="859" spans="2:200" x14ac:dyDescent="0.55000000000000004">
      <c r="B859" t="s">
        <v>627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  <c r="GC859">
        <v>1</v>
      </c>
      <c r="GD859">
        <v>1</v>
      </c>
      <c r="GE859">
        <v>1</v>
      </c>
      <c r="GF859">
        <v>1</v>
      </c>
      <c r="GG859">
        <v>1</v>
      </c>
      <c r="GH859">
        <v>1</v>
      </c>
      <c r="GI859">
        <v>1</v>
      </c>
      <c r="GJ859">
        <v>1</v>
      </c>
      <c r="GK859">
        <v>1</v>
      </c>
      <c r="GL859">
        <v>1</v>
      </c>
      <c r="GM859">
        <v>1</v>
      </c>
      <c r="GN859">
        <v>1</v>
      </c>
      <c r="GO859">
        <v>1</v>
      </c>
      <c r="GP859">
        <v>1</v>
      </c>
      <c r="GQ859">
        <v>1</v>
      </c>
      <c r="GR859">
        <v>1</v>
      </c>
    </row>
    <row r="860" spans="2:200" x14ac:dyDescent="0.55000000000000004">
      <c r="B860" t="s">
        <v>627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  <c r="GC860">
        <v>8</v>
      </c>
      <c r="GD860">
        <v>8</v>
      </c>
      <c r="GE860">
        <v>8</v>
      </c>
      <c r="GF860">
        <v>8</v>
      </c>
      <c r="GG860">
        <v>9</v>
      </c>
      <c r="GH860">
        <v>9</v>
      </c>
      <c r="GI860">
        <v>9</v>
      </c>
      <c r="GJ860">
        <v>9</v>
      </c>
      <c r="GK860">
        <v>9</v>
      </c>
      <c r="GL860">
        <v>9</v>
      </c>
      <c r="GM860">
        <v>9</v>
      </c>
      <c r="GN860">
        <v>9</v>
      </c>
      <c r="GO860">
        <v>9</v>
      </c>
      <c r="GP860">
        <v>9</v>
      </c>
      <c r="GQ860">
        <v>9</v>
      </c>
      <c r="GR860">
        <v>9</v>
      </c>
    </row>
    <row r="861" spans="2:200" x14ac:dyDescent="0.55000000000000004">
      <c r="B861" t="s">
        <v>627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  <c r="GC861">
        <v>2</v>
      </c>
      <c r="GD861">
        <v>2</v>
      </c>
      <c r="GE861">
        <v>2</v>
      </c>
      <c r="GF861">
        <v>2</v>
      </c>
      <c r="GG861">
        <v>2</v>
      </c>
      <c r="GH861">
        <v>2</v>
      </c>
      <c r="GI861">
        <v>2</v>
      </c>
      <c r="GJ861">
        <v>2</v>
      </c>
      <c r="GK861">
        <v>2</v>
      </c>
      <c r="GL861">
        <v>2</v>
      </c>
      <c r="GM861">
        <v>2</v>
      </c>
      <c r="GN861">
        <v>2</v>
      </c>
      <c r="GO861">
        <v>2</v>
      </c>
      <c r="GP861">
        <v>2</v>
      </c>
      <c r="GQ861">
        <v>2</v>
      </c>
      <c r="GR861">
        <v>2</v>
      </c>
    </row>
    <row r="862" spans="2:200" x14ac:dyDescent="0.55000000000000004">
      <c r="B862" t="s">
        <v>627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  <c r="GC862">
        <v>33</v>
      </c>
      <c r="GD862">
        <v>33</v>
      </c>
      <c r="GE862">
        <v>33</v>
      </c>
      <c r="GF862">
        <v>35</v>
      </c>
      <c r="GG862">
        <v>35</v>
      </c>
      <c r="GH862">
        <v>36</v>
      </c>
      <c r="GI862">
        <v>36</v>
      </c>
      <c r="GJ862">
        <v>36</v>
      </c>
      <c r="GK862">
        <v>38</v>
      </c>
      <c r="GL862">
        <v>38</v>
      </c>
      <c r="GM862">
        <v>38</v>
      </c>
      <c r="GN862">
        <v>38</v>
      </c>
      <c r="GO862">
        <v>39</v>
      </c>
      <c r="GP862">
        <v>39</v>
      </c>
      <c r="GQ862">
        <v>39</v>
      </c>
      <c r="GR862">
        <v>40</v>
      </c>
    </row>
    <row r="863" spans="2:200" x14ac:dyDescent="0.55000000000000004">
      <c r="B863" t="s">
        <v>627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  <c r="GC863">
        <v>6</v>
      </c>
      <c r="GD863">
        <v>6</v>
      </c>
      <c r="GE863">
        <v>6</v>
      </c>
      <c r="GF863">
        <v>6</v>
      </c>
      <c r="GG863">
        <v>6</v>
      </c>
      <c r="GH863">
        <v>6</v>
      </c>
      <c r="GI863">
        <v>6</v>
      </c>
      <c r="GJ863">
        <v>6</v>
      </c>
      <c r="GK863">
        <v>8</v>
      </c>
      <c r="GL863">
        <v>10</v>
      </c>
      <c r="GM863">
        <v>10</v>
      </c>
      <c r="GN863">
        <v>10</v>
      </c>
      <c r="GO863">
        <v>10</v>
      </c>
      <c r="GP863">
        <v>10</v>
      </c>
      <c r="GQ863">
        <v>10</v>
      </c>
      <c r="GR863">
        <v>10</v>
      </c>
    </row>
    <row r="864" spans="2:200" x14ac:dyDescent="0.55000000000000004">
      <c r="B864" t="s">
        <v>627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  <c r="GC864">
        <v>4</v>
      </c>
      <c r="GD864">
        <v>4</v>
      </c>
      <c r="GE864">
        <v>4</v>
      </c>
      <c r="GF864">
        <v>4</v>
      </c>
      <c r="GG864">
        <v>4</v>
      </c>
      <c r="GH864">
        <v>5</v>
      </c>
      <c r="GI864">
        <v>5</v>
      </c>
      <c r="GJ864">
        <v>5</v>
      </c>
      <c r="GK864">
        <v>5</v>
      </c>
      <c r="GL864">
        <v>5</v>
      </c>
      <c r="GM864">
        <v>5</v>
      </c>
      <c r="GN864">
        <v>5</v>
      </c>
      <c r="GO864">
        <v>5</v>
      </c>
      <c r="GP864">
        <v>5</v>
      </c>
      <c r="GQ864">
        <v>5</v>
      </c>
      <c r="GR864">
        <v>5</v>
      </c>
    </row>
    <row r="865" spans="2:200" x14ac:dyDescent="0.55000000000000004">
      <c r="B865" t="s">
        <v>627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  <c r="GC865">
        <v>52</v>
      </c>
      <c r="GD865">
        <v>53</v>
      </c>
      <c r="GE865">
        <v>55</v>
      </c>
      <c r="GF865">
        <v>55</v>
      </c>
      <c r="GG865">
        <v>55</v>
      </c>
      <c r="GH865">
        <v>55</v>
      </c>
      <c r="GI865">
        <v>55</v>
      </c>
      <c r="GJ865">
        <v>55</v>
      </c>
      <c r="GK865">
        <v>55</v>
      </c>
      <c r="GL865">
        <v>56</v>
      </c>
      <c r="GM865">
        <v>56</v>
      </c>
      <c r="GN865">
        <v>56</v>
      </c>
      <c r="GO865">
        <v>56</v>
      </c>
      <c r="GP865">
        <v>56</v>
      </c>
      <c r="GQ865">
        <v>56</v>
      </c>
      <c r="GR865">
        <v>56</v>
      </c>
    </row>
    <row r="866" spans="2:200" x14ac:dyDescent="0.55000000000000004">
      <c r="B866" t="s">
        <v>627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  <c r="GC866">
        <v>3</v>
      </c>
      <c r="GD866">
        <v>3</v>
      </c>
      <c r="GE866">
        <v>3</v>
      </c>
      <c r="GF866">
        <v>3</v>
      </c>
      <c r="GG866">
        <v>3</v>
      </c>
      <c r="GH866">
        <v>3</v>
      </c>
      <c r="GI866">
        <v>3</v>
      </c>
      <c r="GJ866">
        <v>3</v>
      </c>
      <c r="GK866">
        <v>3</v>
      </c>
      <c r="GL866">
        <v>3</v>
      </c>
      <c r="GM866">
        <v>3</v>
      </c>
      <c r="GN866">
        <v>3</v>
      </c>
      <c r="GO866">
        <v>3</v>
      </c>
      <c r="GP866">
        <v>3</v>
      </c>
      <c r="GQ866">
        <v>3</v>
      </c>
      <c r="GR866">
        <v>3</v>
      </c>
    </row>
    <row r="867" spans="2:200" x14ac:dyDescent="0.55000000000000004">
      <c r="B867" t="s">
        <v>627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  <c r="GD867">
        <v>0</v>
      </c>
      <c r="GE867">
        <v>0</v>
      </c>
      <c r="GF867">
        <v>0</v>
      </c>
      <c r="GG867">
        <v>0</v>
      </c>
      <c r="GH867">
        <v>0</v>
      </c>
      <c r="GI867">
        <v>0</v>
      </c>
      <c r="GJ867">
        <v>0</v>
      </c>
      <c r="GK867">
        <v>0</v>
      </c>
      <c r="GL867">
        <v>0</v>
      </c>
      <c r="GM867">
        <v>0</v>
      </c>
      <c r="GN867">
        <v>0</v>
      </c>
      <c r="GO867">
        <v>0</v>
      </c>
      <c r="GP867">
        <v>0</v>
      </c>
      <c r="GQ867">
        <v>0</v>
      </c>
      <c r="GR867">
        <v>0</v>
      </c>
    </row>
    <row r="868" spans="2:200" x14ac:dyDescent="0.55000000000000004">
      <c r="B868" t="s">
        <v>627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  <c r="GC868">
        <v>0</v>
      </c>
      <c r="GD868">
        <v>0</v>
      </c>
      <c r="GE868">
        <v>0</v>
      </c>
      <c r="GF868">
        <v>0</v>
      </c>
      <c r="GG868">
        <v>0</v>
      </c>
      <c r="GH868">
        <v>1</v>
      </c>
      <c r="GI868">
        <v>1</v>
      </c>
      <c r="GJ868">
        <v>1</v>
      </c>
      <c r="GK868">
        <v>1</v>
      </c>
      <c r="GL868">
        <v>1</v>
      </c>
      <c r="GM868">
        <v>1</v>
      </c>
      <c r="GN868">
        <v>1</v>
      </c>
      <c r="GO868">
        <v>1</v>
      </c>
      <c r="GP868">
        <v>1</v>
      </c>
      <c r="GQ868">
        <v>1</v>
      </c>
      <c r="GR868">
        <v>1</v>
      </c>
    </row>
    <row r="869" spans="2:200" x14ac:dyDescent="0.55000000000000004">
      <c r="B869" t="s">
        <v>627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  <c r="GC869">
        <v>2</v>
      </c>
      <c r="GD869">
        <v>2</v>
      </c>
      <c r="GE869">
        <v>2</v>
      </c>
      <c r="GF869">
        <v>2</v>
      </c>
      <c r="GG869">
        <v>2</v>
      </c>
      <c r="GH869">
        <v>2</v>
      </c>
      <c r="GI869">
        <v>2</v>
      </c>
      <c r="GJ869">
        <v>2</v>
      </c>
      <c r="GK869">
        <v>2</v>
      </c>
      <c r="GL869">
        <v>2</v>
      </c>
      <c r="GM869">
        <v>2</v>
      </c>
      <c r="GN869">
        <v>2</v>
      </c>
      <c r="GO869">
        <v>2</v>
      </c>
      <c r="GP869">
        <v>2</v>
      </c>
      <c r="GQ869">
        <v>2</v>
      </c>
      <c r="GR869">
        <v>2</v>
      </c>
    </row>
    <row r="870" spans="2:200" x14ac:dyDescent="0.55000000000000004">
      <c r="B870" t="s">
        <v>627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  <c r="GC870">
        <v>3</v>
      </c>
      <c r="GD870">
        <v>5</v>
      </c>
      <c r="GE870">
        <v>5</v>
      </c>
      <c r="GF870">
        <v>5</v>
      </c>
      <c r="GG870">
        <v>5</v>
      </c>
      <c r="GH870">
        <v>5</v>
      </c>
      <c r="GI870">
        <v>5</v>
      </c>
      <c r="GJ870">
        <v>4</v>
      </c>
      <c r="GK870">
        <v>5</v>
      </c>
      <c r="GL870">
        <v>6</v>
      </c>
      <c r="GM870">
        <v>6</v>
      </c>
      <c r="GN870">
        <v>6</v>
      </c>
      <c r="GO870">
        <v>7</v>
      </c>
      <c r="GP870">
        <v>7</v>
      </c>
      <c r="GQ870">
        <v>7</v>
      </c>
      <c r="GR870">
        <v>7</v>
      </c>
    </row>
    <row r="871" spans="2:200" x14ac:dyDescent="0.55000000000000004">
      <c r="B871" t="s">
        <v>627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  <c r="GC871">
        <v>29</v>
      </c>
      <c r="GD871">
        <v>29</v>
      </c>
      <c r="GE871">
        <v>29</v>
      </c>
      <c r="GF871">
        <v>29</v>
      </c>
      <c r="GG871">
        <v>29</v>
      </c>
      <c r="GH871">
        <v>29</v>
      </c>
      <c r="GI871">
        <v>29</v>
      </c>
      <c r="GJ871">
        <v>29</v>
      </c>
      <c r="GK871">
        <v>29</v>
      </c>
      <c r="GL871">
        <v>29</v>
      </c>
      <c r="GM871">
        <v>29</v>
      </c>
      <c r="GN871">
        <v>30</v>
      </c>
      <c r="GO871">
        <v>30</v>
      </c>
      <c r="GP871">
        <v>30</v>
      </c>
      <c r="GQ871">
        <v>30</v>
      </c>
      <c r="GR871">
        <v>30</v>
      </c>
    </row>
    <row r="872" spans="2:200" x14ac:dyDescent="0.55000000000000004">
      <c r="B872" t="s">
        <v>627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  <c r="GC872">
        <v>33</v>
      </c>
      <c r="GD872">
        <v>34</v>
      </c>
      <c r="GE872">
        <v>36</v>
      </c>
      <c r="GF872">
        <v>37</v>
      </c>
      <c r="GG872">
        <v>38</v>
      </c>
      <c r="GH872">
        <v>38</v>
      </c>
      <c r="GI872">
        <v>38</v>
      </c>
      <c r="GJ872">
        <v>38</v>
      </c>
      <c r="GK872">
        <v>38</v>
      </c>
      <c r="GL872">
        <v>39</v>
      </c>
      <c r="GM872">
        <v>39</v>
      </c>
      <c r="GN872">
        <v>39</v>
      </c>
      <c r="GO872">
        <v>39</v>
      </c>
      <c r="GP872">
        <v>39</v>
      </c>
      <c r="GQ872">
        <v>39</v>
      </c>
      <c r="GR872">
        <v>40</v>
      </c>
    </row>
    <row r="873" spans="2:200" x14ac:dyDescent="0.55000000000000004">
      <c r="B873" t="s">
        <v>627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  <c r="GC873">
        <v>29</v>
      </c>
      <c r="GD873">
        <v>29</v>
      </c>
      <c r="GE873">
        <v>32</v>
      </c>
      <c r="GF873">
        <v>32</v>
      </c>
      <c r="GG873">
        <v>34</v>
      </c>
      <c r="GH873">
        <v>34</v>
      </c>
      <c r="GI873">
        <v>34</v>
      </c>
      <c r="GJ873">
        <v>34</v>
      </c>
      <c r="GK873">
        <v>34</v>
      </c>
      <c r="GL873">
        <v>34</v>
      </c>
      <c r="GM873">
        <v>34</v>
      </c>
      <c r="GN873">
        <v>34</v>
      </c>
      <c r="GO873">
        <v>35</v>
      </c>
      <c r="GP873">
        <v>35</v>
      </c>
      <c r="GQ873">
        <v>35</v>
      </c>
      <c r="GR873">
        <v>35</v>
      </c>
    </row>
    <row r="874" spans="2:200" x14ac:dyDescent="0.55000000000000004">
      <c r="B874" t="s">
        <v>627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  <c r="GC874">
        <v>6</v>
      </c>
      <c r="GD874">
        <v>6</v>
      </c>
      <c r="GE874">
        <v>6</v>
      </c>
      <c r="GF874">
        <v>6</v>
      </c>
      <c r="GG874">
        <v>6</v>
      </c>
      <c r="GH874">
        <v>6</v>
      </c>
      <c r="GI874">
        <v>6</v>
      </c>
      <c r="GJ874">
        <v>6</v>
      </c>
      <c r="GK874">
        <v>7</v>
      </c>
      <c r="GL874">
        <v>7</v>
      </c>
      <c r="GM874">
        <v>6</v>
      </c>
      <c r="GN874">
        <v>6</v>
      </c>
      <c r="GO874">
        <v>6</v>
      </c>
      <c r="GP874">
        <v>6</v>
      </c>
      <c r="GQ874">
        <v>6</v>
      </c>
      <c r="GR874">
        <v>7</v>
      </c>
    </row>
    <row r="875" spans="2:200" x14ac:dyDescent="0.55000000000000004">
      <c r="B875" t="s">
        <v>627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  <c r="GC875">
        <v>1</v>
      </c>
      <c r="GD875">
        <v>1</v>
      </c>
      <c r="GE875">
        <v>1</v>
      </c>
      <c r="GF875">
        <v>1</v>
      </c>
      <c r="GG875">
        <v>1</v>
      </c>
      <c r="GH875">
        <v>1</v>
      </c>
      <c r="GI875">
        <v>1</v>
      </c>
      <c r="GJ875">
        <v>1</v>
      </c>
      <c r="GK875">
        <v>1</v>
      </c>
      <c r="GL875">
        <v>1</v>
      </c>
      <c r="GM875">
        <v>1</v>
      </c>
      <c r="GN875">
        <v>1</v>
      </c>
      <c r="GO875">
        <v>1</v>
      </c>
      <c r="GP875">
        <v>1</v>
      </c>
      <c r="GQ875">
        <v>1</v>
      </c>
      <c r="GR875">
        <v>1</v>
      </c>
    </row>
    <row r="876" spans="2:200" x14ac:dyDescent="0.55000000000000004">
      <c r="B876" t="s">
        <v>627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  <c r="GC876">
        <v>2</v>
      </c>
      <c r="GD876">
        <v>2</v>
      </c>
      <c r="GE876">
        <v>2</v>
      </c>
      <c r="GF876">
        <v>2</v>
      </c>
      <c r="GG876">
        <v>2</v>
      </c>
      <c r="GH876">
        <v>2</v>
      </c>
      <c r="GI876">
        <v>2</v>
      </c>
      <c r="GJ876">
        <v>2</v>
      </c>
      <c r="GK876">
        <v>2</v>
      </c>
      <c r="GL876">
        <v>3</v>
      </c>
      <c r="GM876">
        <v>3</v>
      </c>
      <c r="GN876">
        <v>3</v>
      </c>
      <c r="GO876">
        <v>3</v>
      </c>
      <c r="GP876">
        <v>3</v>
      </c>
      <c r="GQ876">
        <v>3</v>
      </c>
      <c r="GR876">
        <v>3</v>
      </c>
    </row>
    <row r="877" spans="2:200" x14ac:dyDescent="0.55000000000000004">
      <c r="B877" t="s">
        <v>627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  <c r="GC877">
        <v>43</v>
      </c>
      <c r="GD877">
        <v>45</v>
      </c>
      <c r="GE877">
        <v>49</v>
      </c>
      <c r="GF877">
        <v>50</v>
      </c>
      <c r="GG877">
        <v>52</v>
      </c>
      <c r="GH877">
        <v>52</v>
      </c>
      <c r="GI877">
        <v>52</v>
      </c>
      <c r="GJ877">
        <v>52</v>
      </c>
      <c r="GK877">
        <v>53</v>
      </c>
      <c r="GL877">
        <v>53</v>
      </c>
      <c r="GM877">
        <v>54</v>
      </c>
      <c r="GN877">
        <v>58</v>
      </c>
      <c r="GO877">
        <v>63</v>
      </c>
      <c r="GP877">
        <v>63</v>
      </c>
      <c r="GQ877">
        <v>63</v>
      </c>
      <c r="GR877">
        <v>64</v>
      </c>
    </row>
    <row r="878" spans="2:200" x14ac:dyDescent="0.55000000000000004">
      <c r="B878" t="s">
        <v>627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  <c r="GC878">
        <v>18</v>
      </c>
      <c r="GD878">
        <v>18</v>
      </c>
      <c r="GE878">
        <v>18</v>
      </c>
      <c r="GF878">
        <v>18</v>
      </c>
      <c r="GG878">
        <v>18</v>
      </c>
      <c r="GH878">
        <v>18</v>
      </c>
      <c r="GI878">
        <v>18</v>
      </c>
      <c r="GJ878">
        <v>18</v>
      </c>
      <c r="GK878">
        <v>18</v>
      </c>
      <c r="GL878">
        <v>18</v>
      </c>
      <c r="GM878">
        <v>18</v>
      </c>
      <c r="GN878">
        <v>18</v>
      </c>
      <c r="GO878">
        <v>18</v>
      </c>
      <c r="GP878">
        <v>18</v>
      </c>
      <c r="GQ878">
        <v>18</v>
      </c>
      <c r="GR878">
        <v>18</v>
      </c>
    </row>
    <row r="879" spans="2:200" x14ac:dyDescent="0.55000000000000004">
      <c r="B879" t="s">
        <v>627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  <c r="GC879">
        <v>1</v>
      </c>
      <c r="GD879">
        <v>1</v>
      </c>
      <c r="GE879">
        <v>1</v>
      </c>
      <c r="GF879">
        <v>1</v>
      </c>
      <c r="GG879">
        <v>1</v>
      </c>
      <c r="GH879">
        <v>2</v>
      </c>
      <c r="GI879">
        <v>2</v>
      </c>
      <c r="GJ879">
        <v>2</v>
      </c>
      <c r="GK879">
        <v>3</v>
      </c>
      <c r="GL879">
        <v>3</v>
      </c>
      <c r="GM879">
        <v>3</v>
      </c>
      <c r="GN879">
        <v>3</v>
      </c>
      <c r="GO879">
        <v>3</v>
      </c>
      <c r="GP879">
        <v>3</v>
      </c>
      <c r="GQ879">
        <v>3</v>
      </c>
      <c r="GR879">
        <v>3</v>
      </c>
    </row>
    <row r="880" spans="2:200" x14ac:dyDescent="0.55000000000000004">
      <c r="B880" t="s">
        <v>627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  <c r="GC880">
        <v>4</v>
      </c>
      <c r="GD880">
        <v>5</v>
      </c>
      <c r="GE880">
        <v>4</v>
      </c>
      <c r="GF880">
        <v>4</v>
      </c>
      <c r="GG880">
        <v>5</v>
      </c>
      <c r="GH880">
        <v>6</v>
      </c>
      <c r="GI880">
        <v>6</v>
      </c>
      <c r="GJ880">
        <v>6</v>
      </c>
      <c r="GK880">
        <v>6</v>
      </c>
      <c r="GL880">
        <v>6</v>
      </c>
      <c r="GM880">
        <v>6</v>
      </c>
      <c r="GN880">
        <v>6</v>
      </c>
      <c r="GO880">
        <v>6</v>
      </c>
      <c r="GP880">
        <v>6</v>
      </c>
      <c r="GQ880">
        <v>6</v>
      </c>
      <c r="GR880">
        <v>6</v>
      </c>
    </row>
    <row r="881" spans="2:200" x14ac:dyDescent="0.55000000000000004">
      <c r="B881" t="s">
        <v>627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  <c r="GC881">
        <v>45</v>
      </c>
      <c r="GD881">
        <v>45</v>
      </c>
      <c r="GE881">
        <v>45</v>
      </c>
      <c r="GF881">
        <v>45</v>
      </c>
      <c r="GG881">
        <v>45</v>
      </c>
      <c r="GH881">
        <v>45</v>
      </c>
      <c r="GI881">
        <v>45</v>
      </c>
      <c r="GJ881">
        <v>45</v>
      </c>
      <c r="GK881">
        <v>45</v>
      </c>
      <c r="GL881">
        <v>45</v>
      </c>
      <c r="GM881">
        <v>45</v>
      </c>
      <c r="GN881">
        <v>45</v>
      </c>
      <c r="GO881">
        <v>46</v>
      </c>
      <c r="GP881">
        <v>46</v>
      </c>
      <c r="GQ881">
        <v>46</v>
      </c>
      <c r="GR881">
        <v>46</v>
      </c>
    </row>
    <row r="882" spans="2:200" x14ac:dyDescent="0.55000000000000004">
      <c r="B882" t="s">
        <v>627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  <c r="GC882">
        <v>14</v>
      </c>
      <c r="GD882">
        <v>14</v>
      </c>
      <c r="GE882">
        <v>14</v>
      </c>
      <c r="GF882">
        <v>14</v>
      </c>
      <c r="GG882">
        <v>14</v>
      </c>
      <c r="GH882">
        <v>14</v>
      </c>
      <c r="GI882">
        <v>14</v>
      </c>
      <c r="GJ882">
        <v>14</v>
      </c>
      <c r="GK882">
        <v>14</v>
      </c>
      <c r="GL882">
        <v>14</v>
      </c>
      <c r="GM882">
        <v>14</v>
      </c>
      <c r="GN882">
        <v>14</v>
      </c>
      <c r="GO882">
        <v>16</v>
      </c>
      <c r="GP882">
        <v>16</v>
      </c>
      <c r="GQ882">
        <v>16</v>
      </c>
      <c r="GR882">
        <v>16</v>
      </c>
    </row>
    <row r="883" spans="2:200" x14ac:dyDescent="0.55000000000000004">
      <c r="B883" t="s">
        <v>627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  <c r="GC883">
        <v>32</v>
      </c>
      <c r="GD883">
        <v>32</v>
      </c>
      <c r="GE883">
        <v>32</v>
      </c>
      <c r="GF883">
        <v>32</v>
      </c>
      <c r="GG883">
        <v>32</v>
      </c>
      <c r="GH883">
        <v>32</v>
      </c>
      <c r="GI883">
        <v>32</v>
      </c>
      <c r="GJ883">
        <v>32</v>
      </c>
      <c r="GK883">
        <v>32</v>
      </c>
      <c r="GL883">
        <v>32</v>
      </c>
      <c r="GM883">
        <v>32</v>
      </c>
      <c r="GN883">
        <v>34</v>
      </c>
      <c r="GO883">
        <v>34</v>
      </c>
      <c r="GP883">
        <v>34</v>
      </c>
      <c r="GQ883">
        <v>34</v>
      </c>
      <c r="GR883">
        <v>35</v>
      </c>
    </row>
    <row r="884" spans="2:200" x14ac:dyDescent="0.55000000000000004">
      <c r="B884" t="s">
        <v>627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  <c r="GC884">
        <v>17</v>
      </c>
      <c r="GD884">
        <v>17</v>
      </c>
      <c r="GE884">
        <v>17</v>
      </c>
      <c r="GF884">
        <v>17</v>
      </c>
      <c r="GG884">
        <v>19</v>
      </c>
      <c r="GH884">
        <v>19</v>
      </c>
      <c r="GI884">
        <v>19</v>
      </c>
      <c r="GJ884">
        <v>20</v>
      </c>
      <c r="GK884">
        <v>20</v>
      </c>
      <c r="GL884">
        <v>24</v>
      </c>
      <c r="GM884">
        <v>23</v>
      </c>
      <c r="GN884">
        <v>23</v>
      </c>
      <c r="GO884">
        <v>23</v>
      </c>
      <c r="GP884">
        <v>23</v>
      </c>
      <c r="GQ884">
        <v>23</v>
      </c>
      <c r="GR884">
        <v>24</v>
      </c>
    </row>
    <row r="885" spans="2:200" x14ac:dyDescent="0.55000000000000004">
      <c r="B885" t="s">
        <v>627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  <c r="GC885">
        <v>0</v>
      </c>
      <c r="GD885">
        <v>0</v>
      </c>
      <c r="GE885">
        <v>0</v>
      </c>
      <c r="GF885">
        <v>0</v>
      </c>
      <c r="GG885">
        <v>0</v>
      </c>
      <c r="GH885">
        <v>0</v>
      </c>
      <c r="GI885">
        <v>0</v>
      </c>
      <c r="GJ885">
        <v>0</v>
      </c>
      <c r="GK885">
        <v>0</v>
      </c>
      <c r="GL885">
        <v>0</v>
      </c>
      <c r="GM885">
        <v>0</v>
      </c>
      <c r="GN885">
        <v>0</v>
      </c>
      <c r="GO885">
        <v>0</v>
      </c>
      <c r="GP885">
        <v>0</v>
      </c>
      <c r="GQ885">
        <v>1</v>
      </c>
      <c r="GR885">
        <v>1</v>
      </c>
    </row>
    <row r="886" spans="2:200" x14ac:dyDescent="0.55000000000000004">
      <c r="B886" t="s">
        <v>627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  <c r="GC886">
        <v>1</v>
      </c>
      <c r="GD886">
        <v>1</v>
      </c>
      <c r="GE886">
        <v>1</v>
      </c>
      <c r="GF886">
        <v>1</v>
      </c>
      <c r="GG886">
        <v>1</v>
      </c>
      <c r="GH886">
        <v>1</v>
      </c>
      <c r="GI886">
        <v>1</v>
      </c>
      <c r="GJ886">
        <v>1</v>
      </c>
      <c r="GK886">
        <v>1</v>
      </c>
      <c r="GL886">
        <v>1</v>
      </c>
      <c r="GM886">
        <v>1</v>
      </c>
      <c r="GN886">
        <v>2</v>
      </c>
      <c r="GO886">
        <v>2</v>
      </c>
      <c r="GP886">
        <v>2</v>
      </c>
      <c r="GQ886">
        <v>2</v>
      </c>
      <c r="GR886">
        <v>2</v>
      </c>
    </row>
    <row r="887" spans="2:200" x14ac:dyDescent="0.55000000000000004">
      <c r="B887" t="s">
        <v>627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  <c r="GC887">
        <v>0</v>
      </c>
      <c r="GD887">
        <v>0</v>
      </c>
      <c r="GE887">
        <v>1</v>
      </c>
      <c r="GF887">
        <v>2</v>
      </c>
      <c r="GG887">
        <v>2</v>
      </c>
      <c r="GH887">
        <v>2</v>
      </c>
      <c r="GI887">
        <v>2</v>
      </c>
      <c r="GJ887">
        <v>2</v>
      </c>
      <c r="GK887">
        <v>2</v>
      </c>
      <c r="GL887">
        <v>4</v>
      </c>
      <c r="GM887">
        <v>4</v>
      </c>
      <c r="GN887">
        <v>4</v>
      </c>
      <c r="GO887">
        <v>4</v>
      </c>
      <c r="GP887">
        <v>4</v>
      </c>
      <c r="GQ887">
        <v>4</v>
      </c>
      <c r="GR887">
        <v>5</v>
      </c>
    </row>
    <row r="888" spans="2:200" x14ac:dyDescent="0.55000000000000004">
      <c r="B888" t="s">
        <v>627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  <c r="GC888">
        <v>2</v>
      </c>
      <c r="GD888">
        <v>2</v>
      </c>
      <c r="GE888">
        <v>2</v>
      </c>
      <c r="GF888">
        <v>2</v>
      </c>
      <c r="GG888">
        <v>2</v>
      </c>
      <c r="GH888">
        <v>2</v>
      </c>
      <c r="GI888">
        <v>2</v>
      </c>
      <c r="GJ888">
        <v>2</v>
      </c>
      <c r="GK888">
        <v>2</v>
      </c>
      <c r="GL888">
        <v>2</v>
      </c>
      <c r="GM888">
        <v>2</v>
      </c>
      <c r="GN888">
        <v>2</v>
      </c>
      <c r="GO888">
        <v>2</v>
      </c>
      <c r="GP888">
        <v>2</v>
      </c>
      <c r="GQ888">
        <v>2</v>
      </c>
      <c r="GR888">
        <v>2</v>
      </c>
    </row>
    <row r="889" spans="2:200" x14ac:dyDescent="0.55000000000000004">
      <c r="B889" t="s">
        <v>627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  <c r="GD889">
        <v>0</v>
      </c>
      <c r="GE889">
        <v>0</v>
      </c>
      <c r="GF889">
        <v>0</v>
      </c>
      <c r="GG889">
        <v>0</v>
      </c>
      <c r="GH889">
        <v>0</v>
      </c>
      <c r="GI889">
        <v>1</v>
      </c>
      <c r="GJ889">
        <v>1</v>
      </c>
      <c r="GK889">
        <v>1</v>
      </c>
      <c r="GL889">
        <v>1</v>
      </c>
      <c r="GM889">
        <v>1</v>
      </c>
      <c r="GN889">
        <v>1</v>
      </c>
      <c r="GO889">
        <v>1</v>
      </c>
      <c r="GP889">
        <v>1</v>
      </c>
      <c r="GQ889">
        <v>1</v>
      </c>
      <c r="GR889">
        <v>1</v>
      </c>
    </row>
    <row r="890" spans="2:200" x14ac:dyDescent="0.55000000000000004">
      <c r="B890" t="s">
        <v>627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  <c r="GC890">
        <v>5</v>
      </c>
      <c r="GD890">
        <v>5</v>
      </c>
      <c r="GE890">
        <v>5</v>
      </c>
      <c r="GF890">
        <v>5</v>
      </c>
      <c r="GG890">
        <v>5</v>
      </c>
      <c r="GH890">
        <v>5</v>
      </c>
      <c r="GI890">
        <v>5</v>
      </c>
      <c r="GJ890">
        <v>5</v>
      </c>
      <c r="GK890">
        <v>5</v>
      </c>
      <c r="GL890">
        <v>5</v>
      </c>
      <c r="GM890">
        <v>5</v>
      </c>
      <c r="GN890">
        <v>5</v>
      </c>
      <c r="GO890">
        <v>5</v>
      </c>
      <c r="GP890">
        <v>5</v>
      </c>
      <c r="GQ890">
        <v>5</v>
      </c>
      <c r="GR890">
        <v>5</v>
      </c>
    </row>
    <row r="891" spans="2:200" x14ac:dyDescent="0.55000000000000004">
      <c r="B891" t="s">
        <v>627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  <c r="GC891">
        <v>23</v>
      </c>
      <c r="GD891">
        <v>23</v>
      </c>
      <c r="GE891">
        <v>23</v>
      </c>
      <c r="GF891">
        <v>23</v>
      </c>
      <c r="GG891">
        <v>23</v>
      </c>
      <c r="GH891">
        <v>22</v>
      </c>
      <c r="GI891">
        <v>22</v>
      </c>
      <c r="GJ891">
        <v>23</v>
      </c>
      <c r="GK891">
        <v>24</v>
      </c>
      <c r="GL891">
        <v>24</v>
      </c>
      <c r="GM891">
        <v>24</v>
      </c>
      <c r="GN891">
        <v>25</v>
      </c>
      <c r="GO891">
        <v>26</v>
      </c>
      <c r="GP891">
        <v>27</v>
      </c>
      <c r="GQ891">
        <v>27</v>
      </c>
      <c r="GR891">
        <v>27</v>
      </c>
    </row>
    <row r="892" spans="2:200" x14ac:dyDescent="0.55000000000000004">
      <c r="B892" t="s">
        <v>627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  <c r="GC892">
        <v>15</v>
      </c>
      <c r="GD892">
        <v>16</v>
      </c>
      <c r="GE892">
        <v>17</v>
      </c>
      <c r="GF892">
        <v>17</v>
      </c>
      <c r="GG892">
        <v>17</v>
      </c>
      <c r="GH892">
        <v>18</v>
      </c>
      <c r="GI892">
        <v>18</v>
      </c>
      <c r="GJ892">
        <v>18</v>
      </c>
      <c r="GK892">
        <v>18</v>
      </c>
      <c r="GL892">
        <v>18</v>
      </c>
      <c r="GM892">
        <v>18</v>
      </c>
      <c r="GN892">
        <v>18</v>
      </c>
      <c r="GO892">
        <v>18</v>
      </c>
      <c r="GP892">
        <v>18</v>
      </c>
      <c r="GQ892">
        <v>18</v>
      </c>
      <c r="GR892">
        <v>18</v>
      </c>
    </row>
    <row r="893" spans="2:200" x14ac:dyDescent="0.55000000000000004">
      <c r="B893" t="s">
        <v>627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  <c r="GC893">
        <v>3</v>
      </c>
      <c r="GD893">
        <v>3</v>
      </c>
      <c r="GE893">
        <v>3</v>
      </c>
      <c r="GF893">
        <v>3</v>
      </c>
      <c r="GG893">
        <v>3</v>
      </c>
      <c r="GH893">
        <v>3</v>
      </c>
      <c r="GI893">
        <v>3</v>
      </c>
      <c r="GJ893">
        <v>3</v>
      </c>
      <c r="GK893">
        <v>3</v>
      </c>
      <c r="GL893">
        <v>3</v>
      </c>
      <c r="GM893">
        <v>3</v>
      </c>
      <c r="GN893">
        <v>3</v>
      </c>
      <c r="GO893">
        <v>3</v>
      </c>
      <c r="GP893">
        <v>3</v>
      </c>
      <c r="GQ893">
        <v>3</v>
      </c>
      <c r="GR893">
        <v>3</v>
      </c>
    </row>
    <row r="894" spans="2:200" x14ac:dyDescent="0.55000000000000004">
      <c r="B894" t="s">
        <v>627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  <c r="GC894">
        <v>9</v>
      </c>
      <c r="GD894">
        <v>9</v>
      </c>
      <c r="GE894">
        <v>10</v>
      </c>
      <c r="GF894">
        <v>10</v>
      </c>
      <c r="GG894">
        <v>10</v>
      </c>
      <c r="GH894">
        <v>10</v>
      </c>
      <c r="GI894">
        <v>10</v>
      </c>
      <c r="GJ894">
        <v>10</v>
      </c>
      <c r="GK894">
        <v>10</v>
      </c>
      <c r="GL894">
        <v>10</v>
      </c>
      <c r="GM894">
        <v>10</v>
      </c>
      <c r="GN894">
        <v>10</v>
      </c>
      <c r="GO894">
        <v>10</v>
      </c>
      <c r="GP894">
        <v>10</v>
      </c>
      <c r="GQ894">
        <v>10</v>
      </c>
      <c r="GR894">
        <v>10</v>
      </c>
    </row>
    <row r="895" spans="2:200" x14ac:dyDescent="0.55000000000000004">
      <c r="B895" t="s">
        <v>627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  <c r="GC895">
        <v>22</v>
      </c>
      <c r="GD895">
        <v>22</v>
      </c>
      <c r="GE895">
        <v>23</v>
      </c>
      <c r="GF895">
        <v>23</v>
      </c>
      <c r="GG895">
        <v>23</v>
      </c>
      <c r="GH895">
        <v>23</v>
      </c>
      <c r="GI895">
        <v>23</v>
      </c>
      <c r="GJ895">
        <v>23</v>
      </c>
      <c r="GK895">
        <v>23</v>
      </c>
      <c r="GL895">
        <v>23</v>
      </c>
      <c r="GM895">
        <v>23</v>
      </c>
      <c r="GN895">
        <v>23</v>
      </c>
      <c r="GO895">
        <v>23</v>
      </c>
      <c r="GP895">
        <v>23</v>
      </c>
      <c r="GQ895">
        <v>23</v>
      </c>
      <c r="GR895">
        <v>23</v>
      </c>
    </row>
    <row r="896" spans="2:200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  <c r="GC896">
        <v>0</v>
      </c>
      <c r="GD896">
        <v>0</v>
      </c>
      <c r="GE896">
        <v>0</v>
      </c>
      <c r="GF896">
        <v>0</v>
      </c>
      <c r="GG896">
        <v>0</v>
      </c>
      <c r="GH896">
        <v>0</v>
      </c>
      <c r="GI896">
        <v>0</v>
      </c>
      <c r="GJ896">
        <v>0</v>
      </c>
      <c r="GK896">
        <v>0</v>
      </c>
      <c r="GL896">
        <v>0</v>
      </c>
      <c r="GM896">
        <v>0</v>
      </c>
      <c r="GN896">
        <v>0</v>
      </c>
      <c r="GO896">
        <v>0</v>
      </c>
      <c r="GP896">
        <v>0</v>
      </c>
      <c r="GQ896">
        <v>0</v>
      </c>
      <c r="GR896">
        <v>0</v>
      </c>
    </row>
    <row r="897" spans="2:200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  <c r="GC897">
        <v>17</v>
      </c>
      <c r="GD897">
        <v>17</v>
      </c>
      <c r="GE897">
        <v>18</v>
      </c>
      <c r="GF897">
        <v>19</v>
      </c>
      <c r="GG897">
        <v>19</v>
      </c>
      <c r="GH897">
        <v>19</v>
      </c>
      <c r="GI897">
        <v>19</v>
      </c>
      <c r="GJ897">
        <v>19</v>
      </c>
      <c r="GK897">
        <v>19</v>
      </c>
      <c r="GL897">
        <v>19</v>
      </c>
      <c r="GM897">
        <v>19</v>
      </c>
      <c r="GN897">
        <v>19</v>
      </c>
      <c r="GO897">
        <v>19</v>
      </c>
      <c r="GP897">
        <v>19</v>
      </c>
      <c r="GQ897">
        <v>19</v>
      </c>
      <c r="GR897">
        <v>20</v>
      </c>
    </row>
    <row r="898" spans="2:200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  <c r="GF898">
        <v>0</v>
      </c>
      <c r="GG898">
        <v>0</v>
      </c>
      <c r="GH898">
        <v>0</v>
      </c>
      <c r="GI898">
        <v>0</v>
      </c>
      <c r="GJ898">
        <v>0</v>
      </c>
      <c r="GK898">
        <v>0</v>
      </c>
      <c r="GL898">
        <v>0</v>
      </c>
      <c r="GM898">
        <v>0</v>
      </c>
      <c r="GN898">
        <v>0</v>
      </c>
      <c r="GO898">
        <v>0</v>
      </c>
      <c r="GP898">
        <v>0</v>
      </c>
      <c r="GQ898">
        <v>0</v>
      </c>
      <c r="GR898">
        <v>0</v>
      </c>
    </row>
    <row r="899" spans="2:200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  <c r="GC899">
        <v>0</v>
      </c>
      <c r="GD899">
        <v>0</v>
      </c>
      <c r="GE899">
        <v>0</v>
      </c>
      <c r="GF899">
        <v>0</v>
      </c>
      <c r="GG899">
        <v>0</v>
      </c>
      <c r="GH899">
        <v>0</v>
      </c>
      <c r="GI899">
        <v>0</v>
      </c>
      <c r="GJ899">
        <v>0</v>
      </c>
      <c r="GK899">
        <v>0</v>
      </c>
      <c r="GL899">
        <v>0</v>
      </c>
      <c r="GM899">
        <v>0</v>
      </c>
      <c r="GN899">
        <v>0</v>
      </c>
      <c r="GO899">
        <v>0</v>
      </c>
      <c r="GP899">
        <v>0</v>
      </c>
      <c r="GQ899">
        <v>0</v>
      </c>
      <c r="GR899">
        <v>0</v>
      </c>
    </row>
    <row r="900" spans="2:200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  <c r="GC900">
        <v>6</v>
      </c>
      <c r="GD900">
        <v>6</v>
      </c>
      <c r="GE900">
        <v>6</v>
      </c>
      <c r="GF900">
        <v>6</v>
      </c>
      <c r="GG900">
        <v>6</v>
      </c>
      <c r="GH900">
        <v>6</v>
      </c>
      <c r="GI900">
        <v>6</v>
      </c>
      <c r="GJ900">
        <v>6</v>
      </c>
      <c r="GK900">
        <v>6</v>
      </c>
      <c r="GL900">
        <v>6</v>
      </c>
      <c r="GM900">
        <v>6</v>
      </c>
      <c r="GN900">
        <v>6</v>
      </c>
      <c r="GO900">
        <v>6</v>
      </c>
      <c r="GP900">
        <v>6</v>
      </c>
      <c r="GQ900">
        <v>6</v>
      </c>
      <c r="GR900">
        <v>6</v>
      </c>
    </row>
    <row r="901" spans="2:200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  <c r="GC901">
        <v>33</v>
      </c>
      <c r="GD901">
        <v>35</v>
      </c>
      <c r="GE901">
        <v>40</v>
      </c>
      <c r="GF901">
        <v>42</v>
      </c>
      <c r="GG901">
        <v>45</v>
      </c>
      <c r="GH901">
        <v>45</v>
      </c>
      <c r="GI901">
        <v>45</v>
      </c>
      <c r="GJ901">
        <v>47</v>
      </c>
      <c r="GK901">
        <v>50</v>
      </c>
      <c r="GL901">
        <v>53</v>
      </c>
      <c r="GM901">
        <v>55</v>
      </c>
      <c r="GN901">
        <v>60</v>
      </c>
      <c r="GO901">
        <v>62</v>
      </c>
      <c r="GP901">
        <v>62</v>
      </c>
      <c r="GQ901">
        <v>64</v>
      </c>
      <c r="GR901">
        <v>66</v>
      </c>
    </row>
    <row r="902" spans="2:200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  <c r="GC902">
        <v>0</v>
      </c>
      <c r="GD902">
        <v>0</v>
      </c>
      <c r="GE902">
        <v>0</v>
      </c>
      <c r="GF902">
        <v>0</v>
      </c>
      <c r="GG902">
        <v>0</v>
      </c>
      <c r="GH902">
        <v>0</v>
      </c>
      <c r="GI902">
        <v>0</v>
      </c>
      <c r="GJ902">
        <v>0</v>
      </c>
      <c r="GK902">
        <v>0</v>
      </c>
      <c r="GL902">
        <v>0</v>
      </c>
      <c r="GM902">
        <v>0</v>
      </c>
      <c r="GN902">
        <v>0</v>
      </c>
      <c r="GO902">
        <v>0</v>
      </c>
      <c r="GP902">
        <v>0</v>
      </c>
      <c r="GQ902">
        <v>0</v>
      </c>
      <c r="GR902">
        <v>0</v>
      </c>
    </row>
    <row r="903" spans="2:200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  <c r="GC903">
        <v>1</v>
      </c>
      <c r="GD903">
        <v>1</v>
      </c>
      <c r="GE903">
        <v>1</v>
      </c>
      <c r="GF903">
        <v>1</v>
      </c>
      <c r="GG903">
        <v>1</v>
      </c>
      <c r="GH903">
        <v>1</v>
      </c>
      <c r="GI903">
        <v>1</v>
      </c>
      <c r="GJ903">
        <v>2</v>
      </c>
      <c r="GK903">
        <v>2</v>
      </c>
      <c r="GL903">
        <v>2</v>
      </c>
      <c r="GM903">
        <v>2</v>
      </c>
      <c r="GN903">
        <v>2</v>
      </c>
      <c r="GO903">
        <v>2</v>
      </c>
      <c r="GP903">
        <v>2</v>
      </c>
      <c r="GQ903">
        <v>2</v>
      </c>
      <c r="GR903">
        <v>2</v>
      </c>
    </row>
    <row r="904" spans="2:200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  <c r="GD904">
        <v>0</v>
      </c>
      <c r="GE904">
        <v>0</v>
      </c>
      <c r="GF904">
        <v>0</v>
      </c>
      <c r="GG904">
        <v>0</v>
      </c>
      <c r="GH904">
        <v>0</v>
      </c>
      <c r="GI904">
        <v>0</v>
      </c>
      <c r="GJ904">
        <v>0</v>
      </c>
      <c r="GK904">
        <v>0</v>
      </c>
      <c r="GL904">
        <v>0</v>
      </c>
      <c r="GM904">
        <v>0</v>
      </c>
      <c r="GN904">
        <v>0</v>
      </c>
      <c r="GO904">
        <v>0</v>
      </c>
      <c r="GP904">
        <v>0</v>
      </c>
      <c r="GQ904">
        <v>0</v>
      </c>
      <c r="GR904">
        <v>0</v>
      </c>
    </row>
    <row r="905" spans="2:200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  <c r="GC905">
        <v>0</v>
      </c>
      <c r="GD905">
        <v>0</v>
      </c>
      <c r="GE905">
        <v>0</v>
      </c>
      <c r="GF905">
        <v>0</v>
      </c>
      <c r="GG905">
        <v>0</v>
      </c>
      <c r="GH905">
        <v>0</v>
      </c>
      <c r="GI905">
        <v>0</v>
      </c>
      <c r="GJ905">
        <v>0</v>
      </c>
      <c r="GK905">
        <v>0</v>
      </c>
      <c r="GL905">
        <v>0</v>
      </c>
      <c r="GM905">
        <v>0</v>
      </c>
      <c r="GN905">
        <v>0</v>
      </c>
      <c r="GO905">
        <v>0</v>
      </c>
      <c r="GP905">
        <v>0</v>
      </c>
      <c r="GQ905">
        <v>0</v>
      </c>
      <c r="GR905">
        <v>0</v>
      </c>
    </row>
    <row r="906" spans="2:200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  <c r="GC906">
        <v>2</v>
      </c>
      <c r="GD906">
        <v>2</v>
      </c>
      <c r="GE906">
        <v>2</v>
      </c>
      <c r="GF906">
        <v>2</v>
      </c>
      <c r="GG906">
        <v>2</v>
      </c>
      <c r="GH906">
        <v>2</v>
      </c>
      <c r="GI906">
        <v>2</v>
      </c>
      <c r="GJ906">
        <v>2</v>
      </c>
      <c r="GK906">
        <v>2</v>
      </c>
      <c r="GL906">
        <v>2</v>
      </c>
      <c r="GM906">
        <v>2</v>
      </c>
      <c r="GN906">
        <v>2</v>
      </c>
      <c r="GO906">
        <v>2</v>
      </c>
      <c r="GP906">
        <v>2</v>
      </c>
      <c r="GQ906">
        <v>2</v>
      </c>
      <c r="GR906">
        <v>2</v>
      </c>
    </row>
    <row r="907" spans="2:200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  <c r="GC907">
        <v>5</v>
      </c>
      <c r="GD907">
        <v>5</v>
      </c>
      <c r="GE907">
        <v>6</v>
      </c>
      <c r="GF907">
        <v>6</v>
      </c>
      <c r="GG907">
        <v>6</v>
      </c>
      <c r="GH907">
        <v>6</v>
      </c>
      <c r="GI907">
        <v>6</v>
      </c>
      <c r="GJ907">
        <v>6</v>
      </c>
      <c r="GK907">
        <v>6</v>
      </c>
      <c r="GL907">
        <v>6</v>
      </c>
      <c r="GM907">
        <v>6</v>
      </c>
      <c r="GN907">
        <v>6</v>
      </c>
      <c r="GO907">
        <v>6</v>
      </c>
      <c r="GP907">
        <v>6</v>
      </c>
      <c r="GQ907">
        <v>6</v>
      </c>
      <c r="GR907">
        <v>6</v>
      </c>
    </row>
    <row r="908" spans="2:200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  <c r="GD908">
        <v>0</v>
      </c>
      <c r="GE908">
        <v>0</v>
      </c>
      <c r="GF908">
        <v>0</v>
      </c>
      <c r="GG908">
        <v>0</v>
      </c>
      <c r="GH908">
        <v>0</v>
      </c>
      <c r="GI908">
        <v>0</v>
      </c>
      <c r="GJ908">
        <v>0</v>
      </c>
      <c r="GK908">
        <v>1</v>
      </c>
      <c r="GL908">
        <v>1</v>
      </c>
      <c r="GM908">
        <v>1</v>
      </c>
      <c r="GN908">
        <v>1</v>
      </c>
      <c r="GO908">
        <v>1</v>
      </c>
      <c r="GP908">
        <v>1</v>
      </c>
      <c r="GQ908">
        <v>1</v>
      </c>
      <c r="GR908">
        <v>1</v>
      </c>
    </row>
    <row r="909" spans="2:200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  <c r="GD909">
        <v>0</v>
      </c>
      <c r="GE909">
        <v>0</v>
      </c>
      <c r="GF909">
        <v>0</v>
      </c>
      <c r="GG909">
        <v>0</v>
      </c>
      <c r="GH909">
        <v>0</v>
      </c>
      <c r="GI909">
        <v>0</v>
      </c>
      <c r="GJ909">
        <v>0</v>
      </c>
      <c r="GK909">
        <v>0</v>
      </c>
      <c r="GL909">
        <v>0</v>
      </c>
      <c r="GM909">
        <v>0</v>
      </c>
      <c r="GN909">
        <v>0</v>
      </c>
      <c r="GO909">
        <v>0</v>
      </c>
      <c r="GP909">
        <v>0</v>
      </c>
      <c r="GQ909">
        <v>0</v>
      </c>
      <c r="GR909">
        <v>0</v>
      </c>
    </row>
    <row r="910" spans="2:200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  <c r="GC910">
        <v>1</v>
      </c>
      <c r="GD910">
        <v>1</v>
      </c>
      <c r="GE910">
        <v>1</v>
      </c>
      <c r="GF910">
        <v>1</v>
      </c>
      <c r="GG910">
        <v>1</v>
      </c>
      <c r="GH910">
        <v>1</v>
      </c>
      <c r="GI910">
        <v>1</v>
      </c>
      <c r="GJ910">
        <v>1</v>
      </c>
      <c r="GK910">
        <v>1</v>
      </c>
      <c r="GL910">
        <v>1</v>
      </c>
      <c r="GM910">
        <v>1</v>
      </c>
      <c r="GN910">
        <v>2</v>
      </c>
      <c r="GO910">
        <v>2</v>
      </c>
      <c r="GP910">
        <v>2</v>
      </c>
      <c r="GQ910">
        <v>2</v>
      </c>
      <c r="GR910">
        <v>2</v>
      </c>
    </row>
    <row r="911" spans="2:200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  <c r="GD911">
        <v>0</v>
      </c>
      <c r="GE911">
        <v>0</v>
      </c>
      <c r="GF911">
        <v>0</v>
      </c>
      <c r="GG911">
        <v>0</v>
      </c>
      <c r="GH911">
        <v>0</v>
      </c>
      <c r="GI911">
        <v>0</v>
      </c>
      <c r="GJ911">
        <v>0</v>
      </c>
      <c r="GK911">
        <v>0</v>
      </c>
      <c r="GL911">
        <v>0</v>
      </c>
      <c r="GM911">
        <v>0</v>
      </c>
      <c r="GN911">
        <v>0</v>
      </c>
      <c r="GO911">
        <v>0</v>
      </c>
      <c r="GP911">
        <v>0</v>
      </c>
      <c r="GQ911">
        <v>0</v>
      </c>
      <c r="GR911">
        <v>0</v>
      </c>
    </row>
    <row r="912" spans="2:200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  <c r="GF912">
        <v>0</v>
      </c>
      <c r="GG912">
        <v>0</v>
      </c>
      <c r="GH912">
        <v>0</v>
      </c>
      <c r="GI912">
        <v>0</v>
      </c>
      <c r="GJ912">
        <v>0</v>
      </c>
      <c r="GK912">
        <v>0</v>
      </c>
      <c r="GL912">
        <v>0</v>
      </c>
      <c r="GM912">
        <v>0</v>
      </c>
      <c r="GN912">
        <v>0</v>
      </c>
      <c r="GO912">
        <v>0</v>
      </c>
      <c r="GP912">
        <v>0</v>
      </c>
      <c r="GQ912">
        <v>0</v>
      </c>
      <c r="GR912">
        <v>0</v>
      </c>
    </row>
    <row r="913" spans="2:200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  <c r="GD913">
        <v>0</v>
      </c>
      <c r="GE913">
        <v>0</v>
      </c>
      <c r="GF913">
        <v>0</v>
      </c>
      <c r="GG913">
        <v>0</v>
      </c>
      <c r="GH913">
        <v>0</v>
      </c>
      <c r="GI913">
        <v>0</v>
      </c>
      <c r="GJ913">
        <v>0</v>
      </c>
      <c r="GK913">
        <v>0</v>
      </c>
      <c r="GL913">
        <v>0</v>
      </c>
      <c r="GM913">
        <v>0</v>
      </c>
      <c r="GN913">
        <v>0</v>
      </c>
      <c r="GO913">
        <v>0</v>
      </c>
      <c r="GP913">
        <v>0</v>
      </c>
      <c r="GQ913">
        <v>0</v>
      </c>
      <c r="GR913">
        <v>0</v>
      </c>
    </row>
    <row r="914" spans="2:200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  <c r="GC914">
        <v>19</v>
      </c>
      <c r="GD914">
        <v>20</v>
      </c>
      <c r="GE914">
        <v>22</v>
      </c>
      <c r="GF914">
        <v>23</v>
      </c>
      <c r="GG914">
        <v>26</v>
      </c>
      <c r="GH914">
        <v>27</v>
      </c>
      <c r="GI914">
        <v>27</v>
      </c>
      <c r="GJ914">
        <v>30</v>
      </c>
      <c r="GK914">
        <v>32</v>
      </c>
      <c r="GL914">
        <v>34</v>
      </c>
      <c r="GM914">
        <v>34</v>
      </c>
      <c r="GN914">
        <v>37</v>
      </c>
      <c r="GO914">
        <v>37</v>
      </c>
      <c r="GP914">
        <v>37</v>
      </c>
      <c r="GQ914">
        <v>37</v>
      </c>
      <c r="GR914">
        <v>42</v>
      </c>
    </row>
    <row r="915" spans="2:200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  <c r="GD915">
        <v>0</v>
      </c>
      <c r="GE915">
        <v>0</v>
      </c>
      <c r="GF915">
        <v>0</v>
      </c>
      <c r="GG915">
        <v>0</v>
      </c>
      <c r="GH915">
        <v>0</v>
      </c>
      <c r="GI915">
        <v>0</v>
      </c>
      <c r="GJ915">
        <v>0</v>
      </c>
      <c r="GK915">
        <v>0</v>
      </c>
      <c r="GL915">
        <v>0</v>
      </c>
      <c r="GM915">
        <v>0</v>
      </c>
      <c r="GN915">
        <v>0</v>
      </c>
      <c r="GO915">
        <v>0</v>
      </c>
      <c r="GP915">
        <v>0</v>
      </c>
      <c r="GQ915">
        <v>0</v>
      </c>
      <c r="GR915">
        <v>0</v>
      </c>
    </row>
    <row r="916" spans="2:200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  <c r="GC916">
        <v>1</v>
      </c>
      <c r="GD916">
        <v>1</v>
      </c>
      <c r="GE916">
        <v>1</v>
      </c>
      <c r="GF916">
        <v>1</v>
      </c>
      <c r="GG916">
        <v>1</v>
      </c>
      <c r="GH916">
        <v>1</v>
      </c>
      <c r="GI916">
        <v>1</v>
      </c>
      <c r="GJ916">
        <v>1</v>
      </c>
      <c r="GK916">
        <v>1</v>
      </c>
      <c r="GL916">
        <v>1</v>
      </c>
      <c r="GM916">
        <v>1</v>
      </c>
      <c r="GN916">
        <v>1</v>
      </c>
      <c r="GO916">
        <v>1</v>
      </c>
      <c r="GP916">
        <v>1</v>
      </c>
      <c r="GQ916">
        <v>1</v>
      </c>
      <c r="GR916">
        <v>1</v>
      </c>
    </row>
    <row r="917" spans="2:200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  <c r="GD917">
        <v>0</v>
      </c>
      <c r="GE917">
        <v>0</v>
      </c>
      <c r="GF917">
        <v>0</v>
      </c>
      <c r="GG917">
        <v>0</v>
      </c>
      <c r="GH917">
        <v>0</v>
      </c>
      <c r="GI917">
        <v>0</v>
      </c>
      <c r="GJ917">
        <v>0</v>
      </c>
      <c r="GK917">
        <v>0</v>
      </c>
      <c r="GL917">
        <v>0</v>
      </c>
      <c r="GM917">
        <v>0</v>
      </c>
      <c r="GN917">
        <v>0</v>
      </c>
      <c r="GO917">
        <v>0</v>
      </c>
      <c r="GP917">
        <v>0</v>
      </c>
      <c r="GQ917">
        <v>0</v>
      </c>
      <c r="GR917">
        <v>0</v>
      </c>
    </row>
    <row r="918" spans="2:200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  <c r="GC918">
        <v>0</v>
      </c>
      <c r="GD918">
        <v>0</v>
      </c>
      <c r="GE918">
        <v>0</v>
      </c>
      <c r="GF918">
        <v>0</v>
      </c>
      <c r="GG918">
        <v>0</v>
      </c>
      <c r="GH918">
        <v>0</v>
      </c>
      <c r="GI918">
        <v>0</v>
      </c>
      <c r="GJ918">
        <v>0</v>
      </c>
      <c r="GK918">
        <v>0</v>
      </c>
      <c r="GL918">
        <v>0</v>
      </c>
      <c r="GM918">
        <v>0</v>
      </c>
      <c r="GN918">
        <v>0</v>
      </c>
      <c r="GO918">
        <v>0</v>
      </c>
      <c r="GP918">
        <v>0</v>
      </c>
      <c r="GQ918">
        <v>0</v>
      </c>
      <c r="GR918">
        <v>0</v>
      </c>
    </row>
    <row r="919" spans="2:200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  <c r="GC919">
        <v>0</v>
      </c>
      <c r="GD919">
        <v>0</v>
      </c>
      <c r="GE919">
        <v>0</v>
      </c>
      <c r="GF919">
        <v>0</v>
      </c>
      <c r="GG919">
        <v>0</v>
      </c>
      <c r="GH919">
        <v>0</v>
      </c>
      <c r="GI919">
        <v>0</v>
      </c>
      <c r="GJ919">
        <v>0</v>
      </c>
      <c r="GK919">
        <v>0</v>
      </c>
      <c r="GL919">
        <v>0</v>
      </c>
      <c r="GM919">
        <v>0</v>
      </c>
      <c r="GN919">
        <v>0</v>
      </c>
      <c r="GO919">
        <v>0</v>
      </c>
      <c r="GP919">
        <v>0</v>
      </c>
      <c r="GQ919">
        <v>0</v>
      </c>
      <c r="GR919">
        <v>0</v>
      </c>
    </row>
    <row r="920" spans="2:200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  <c r="GC920">
        <v>2</v>
      </c>
      <c r="GD920">
        <v>2</v>
      </c>
      <c r="GE920">
        <v>2</v>
      </c>
      <c r="GF920">
        <v>2</v>
      </c>
      <c r="GG920">
        <v>2</v>
      </c>
      <c r="GH920">
        <v>2</v>
      </c>
      <c r="GI920">
        <v>2</v>
      </c>
      <c r="GJ920">
        <v>2</v>
      </c>
      <c r="GK920">
        <v>2</v>
      </c>
      <c r="GL920">
        <v>2</v>
      </c>
      <c r="GM920">
        <v>2</v>
      </c>
      <c r="GN920">
        <v>3</v>
      </c>
      <c r="GO920">
        <v>3</v>
      </c>
      <c r="GP920">
        <v>3</v>
      </c>
      <c r="GQ920">
        <v>3</v>
      </c>
      <c r="GR920">
        <v>3</v>
      </c>
    </row>
    <row r="921" spans="2:200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  <c r="GC921">
        <v>0</v>
      </c>
      <c r="GD921">
        <v>0</v>
      </c>
      <c r="GE921">
        <v>0</v>
      </c>
      <c r="GF921">
        <v>0</v>
      </c>
      <c r="GG921">
        <v>0</v>
      </c>
      <c r="GH921">
        <v>0</v>
      </c>
      <c r="GI921">
        <v>0</v>
      </c>
      <c r="GJ921">
        <v>0</v>
      </c>
      <c r="GK921">
        <v>0</v>
      </c>
      <c r="GL921">
        <v>0</v>
      </c>
      <c r="GM921">
        <v>0</v>
      </c>
      <c r="GN921">
        <v>0</v>
      </c>
      <c r="GO921">
        <v>0</v>
      </c>
      <c r="GP921">
        <v>0</v>
      </c>
      <c r="GQ921">
        <v>0</v>
      </c>
      <c r="GR921">
        <v>0</v>
      </c>
    </row>
    <row r="922" spans="2:200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  <c r="GC922">
        <v>0</v>
      </c>
      <c r="GD922">
        <v>0</v>
      </c>
      <c r="GE922">
        <v>0</v>
      </c>
      <c r="GF922">
        <v>0</v>
      </c>
      <c r="GG922">
        <v>0</v>
      </c>
      <c r="GH922">
        <v>0</v>
      </c>
      <c r="GI922">
        <v>0</v>
      </c>
      <c r="GJ922">
        <v>0</v>
      </c>
      <c r="GK922">
        <v>0</v>
      </c>
      <c r="GL922">
        <v>0</v>
      </c>
      <c r="GM922">
        <v>0</v>
      </c>
      <c r="GN922">
        <v>0</v>
      </c>
      <c r="GO922">
        <v>0</v>
      </c>
      <c r="GP922">
        <v>0</v>
      </c>
      <c r="GQ922">
        <v>0</v>
      </c>
      <c r="GR922">
        <v>0</v>
      </c>
    </row>
    <row r="923" spans="2:200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  <c r="GC923">
        <v>0</v>
      </c>
      <c r="GD923">
        <v>0</v>
      </c>
      <c r="GE923">
        <v>0</v>
      </c>
      <c r="GF923">
        <v>0</v>
      </c>
      <c r="GG923">
        <v>0</v>
      </c>
      <c r="GH923">
        <v>0</v>
      </c>
      <c r="GI923">
        <v>0</v>
      </c>
      <c r="GJ923">
        <v>0</v>
      </c>
      <c r="GK923">
        <v>0</v>
      </c>
      <c r="GL923">
        <v>0</v>
      </c>
      <c r="GM923">
        <v>0</v>
      </c>
      <c r="GN923">
        <v>0</v>
      </c>
      <c r="GO923">
        <v>0</v>
      </c>
      <c r="GP923">
        <v>0</v>
      </c>
      <c r="GQ923">
        <v>0</v>
      </c>
      <c r="GR923">
        <v>0</v>
      </c>
    </row>
    <row r="924" spans="2:200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  <c r="GC924">
        <v>1</v>
      </c>
      <c r="GD924">
        <v>1</v>
      </c>
      <c r="GE924">
        <v>1</v>
      </c>
      <c r="GF924">
        <v>1</v>
      </c>
      <c r="GG924">
        <v>1</v>
      </c>
      <c r="GH924">
        <v>1</v>
      </c>
      <c r="GI924">
        <v>1</v>
      </c>
      <c r="GJ924">
        <v>1</v>
      </c>
      <c r="GK924">
        <v>1</v>
      </c>
      <c r="GL924">
        <v>1</v>
      </c>
      <c r="GM924">
        <v>1</v>
      </c>
      <c r="GN924">
        <v>1</v>
      </c>
      <c r="GO924">
        <v>1</v>
      </c>
      <c r="GP924">
        <v>1</v>
      </c>
      <c r="GQ924">
        <v>1</v>
      </c>
      <c r="GR924">
        <v>1</v>
      </c>
    </row>
    <row r="925" spans="2:200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  <c r="GC925">
        <v>0</v>
      </c>
      <c r="GD925">
        <v>0</v>
      </c>
      <c r="GE925">
        <v>0</v>
      </c>
      <c r="GF925">
        <v>0</v>
      </c>
      <c r="GG925">
        <v>0</v>
      </c>
      <c r="GH925">
        <v>0</v>
      </c>
      <c r="GI925">
        <v>0</v>
      </c>
      <c r="GJ925">
        <v>0</v>
      </c>
      <c r="GK925">
        <v>0</v>
      </c>
      <c r="GL925">
        <v>0</v>
      </c>
      <c r="GM925">
        <v>0</v>
      </c>
      <c r="GN925">
        <v>0</v>
      </c>
      <c r="GO925">
        <v>0</v>
      </c>
      <c r="GP925">
        <v>0</v>
      </c>
      <c r="GQ925">
        <v>0</v>
      </c>
      <c r="GR925">
        <v>0</v>
      </c>
    </row>
    <row r="926" spans="2:200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  <c r="GD926">
        <v>1</v>
      </c>
      <c r="GE926">
        <v>1</v>
      </c>
      <c r="GF926">
        <v>1</v>
      </c>
      <c r="GG926">
        <v>1</v>
      </c>
      <c r="GH926">
        <v>1</v>
      </c>
      <c r="GI926">
        <v>1</v>
      </c>
      <c r="GJ926">
        <v>1</v>
      </c>
      <c r="GK926">
        <v>1</v>
      </c>
      <c r="GL926">
        <v>1</v>
      </c>
      <c r="GM926">
        <v>1</v>
      </c>
      <c r="GN926">
        <v>1</v>
      </c>
      <c r="GO926">
        <v>1</v>
      </c>
      <c r="GP926">
        <v>1</v>
      </c>
      <c r="GQ926">
        <v>1</v>
      </c>
      <c r="GR926">
        <v>1</v>
      </c>
    </row>
    <row r="927" spans="2:200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  <c r="GC927">
        <v>6</v>
      </c>
      <c r="GD927">
        <v>6</v>
      </c>
      <c r="GE927">
        <v>6</v>
      </c>
      <c r="GF927">
        <v>6</v>
      </c>
      <c r="GG927">
        <v>6</v>
      </c>
      <c r="GH927">
        <v>6</v>
      </c>
      <c r="GI927">
        <v>6</v>
      </c>
      <c r="GJ927">
        <v>6</v>
      </c>
      <c r="GK927">
        <v>6</v>
      </c>
      <c r="GL927">
        <v>6</v>
      </c>
      <c r="GM927">
        <v>6</v>
      </c>
      <c r="GN927">
        <v>6</v>
      </c>
      <c r="GO927">
        <v>6</v>
      </c>
      <c r="GP927">
        <v>6</v>
      </c>
      <c r="GQ927">
        <v>6</v>
      </c>
      <c r="GR927">
        <v>6</v>
      </c>
    </row>
    <row r="928" spans="2:200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  <c r="GC928">
        <v>1</v>
      </c>
      <c r="GD928">
        <v>1</v>
      </c>
      <c r="GE928">
        <v>1</v>
      </c>
      <c r="GF928">
        <v>1</v>
      </c>
      <c r="GG928">
        <v>1</v>
      </c>
      <c r="GH928">
        <v>1</v>
      </c>
      <c r="GI928">
        <v>1</v>
      </c>
      <c r="GJ928">
        <v>1</v>
      </c>
      <c r="GK928">
        <v>1</v>
      </c>
      <c r="GL928">
        <v>7</v>
      </c>
      <c r="GM928">
        <v>8</v>
      </c>
      <c r="GN928">
        <v>8</v>
      </c>
      <c r="GO928">
        <v>13</v>
      </c>
      <c r="GP928">
        <v>13</v>
      </c>
      <c r="GQ928">
        <v>13</v>
      </c>
      <c r="GR928">
        <v>14</v>
      </c>
    </row>
    <row r="929" spans="2:200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  <c r="GC929">
        <v>0</v>
      </c>
      <c r="GD929">
        <v>0</v>
      </c>
      <c r="GE929">
        <v>0</v>
      </c>
      <c r="GF929">
        <v>0</v>
      </c>
      <c r="GG929">
        <v>0</v>
      </c>
      <c r="GH929">
        <v>0</v>
      </c>
      <c r="GI929">
        <v>0</v>
      </c>
      <c r="GJ929">
        <v>0</v>
      </c>
      <c r="GK929">
        <v>0</v>
      </c>
      <c r="GL929">
        <v>0</v>
      </c>
      <c r="GM929">
        <v>0</v>
      </c>
      <c r="GN929">
        <v>0</v>
      </c>
      <c r="GO929">
        <v>0</v>
      </c>
      <c r="GP929">
        <v>0</v>
      </c>
      <c r="GQ929">
        <v>0</v>
      </c>
      <c r="GR929">
        <v>0</v>
      </c>
    </row>
    <row r="930" spans="2:200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  <c r="GD930">
        <v>0</v>
      </c>
      <c r="GE930">
        <v>0</v>
      </c>
      <c r="GF930">
        <v>0</v>
      </c>
      <c r="GG930">
        <v>0</v>
      </c>
      <c r="GH930">
        <v>0</v>
      </c>
      <c r="GI930">
        <v>0</v>
      </c>
      <c r="GJ930">
        <v>0</v>
      </c>
      <c r="GK930">
        <v>0</v>
      </c>
      <c r="GL930">
        <v>0</v>
      </c>
      <c r="GM930">
        <v>0</v>
      </c>
      <c r="GN930">
        <v>0</v>
      </c>
      <c r="GO930">
        <v>0</v>
      </c>
      <c r="GP930">
        <v>0</v>
      </c>
      <c r="GQ930">
        <v>0</v>
      </c>
      <c r="GR930">
        <v>0</v>
      </c>
    </row>
    <row r="931" spans="2:200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  <c r="GD931">
        <v>0</v>
      </c>
      <c r="GE931">
        <v>0</v>
      </c>
      <c r="GF931">
        <v>0</v>
      </c>
      <c r="GG931">
        <v>0</v>
      </c>
      <c r="GH931">
        <v>0</v>
      </c>
      <c r="GI931">
        <v>0</v>
      </c>
      <c r="GJ931">
        <v>0</v>
      </c>
      <c r="GK931">
        <v>0</v>
      </c>
      <c r="GL931">
        <v>0</v>
      </c>
      <c r="GM931">
        <v>0</v>
      </c>
      <c r="GN931">
        <v>0</v>
      </c>
      <c r="GO931">
        <v>0</v>
      </c>
      <c r="GP931">
        <v>0</v>
      </c>
      <c r="GQ931">
        <v>0</v>
      </c>
      <c r="GR931">
        <v>0</v>
      </c>
    </row>
    <row r="932" spans="2:200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  <c r="GD932">
        <v>0</v>
      </c>
      <c r="GE932">
        <v>0</v>
      </c>
      <c r="GF932">
        <v>0</v>
      </c>
      <c r="GG932">
        <v>0</v>
      </c>
      <c r="GH932">
        <v>0</v>
      </c>
      <c r="GI932">
        <v>0</v>
      </c>
      <c r="GJ932">
        <v>0</v>
      </c>
      <c r="GK932">
        <v>0</v>
      </c>
      <c r="GL932">
        <v>0</v>
      </c>
      <c r="GM932">
        <v>0</v>
      </c>
      <c r="GN932">
        <v>0</v>
      </c>
      <c r="GO932">
        <v>0</v>
      </c>
      <c r="GP932">
        <v>0</v>
      </c>
      <c r="GQ932">
        <v>0</v>
      </c>
      <c r="GR932">
        <v>0</v>
      </c>
    </row>
    <row r="933" spans="2:200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  <c r="GC933">
        <v>0</v>
      </c>
      <c r="GD933">
        <v>0</v>
      </c>
      <c r="GE933">
        <v>0</v>
      </c>
      <c r="GF933">
        <v>0</v>
      </c>
      <c r="GG933">
        <v>0</v>
      </c>
      <c r="GH933">
        <v>0</v>
      </c>
      <c r="GI933">
        <v>0</v>
      </c>
      <c r="GJ933">
        <v>0</v>
      </c>
      <c r="GK933">
        <v>0</v>
      </c>
      <c r="GL933">
        <v>0</v>
      </c>
      <c r="GM933">
        <v>0</v>
      </c>
      <c r="GN933">
        <v>0</v>
      </c>
      <c r="GO933">
        <v>0</v>
      </c>
      <c r="GP933">
        <v>0</v>
      </c>
      <c r="GQ933">
        <v>0</v>
      </c>
      <c r="GR933">
        <v>0</v>
      </c>
    </row>
    <row r="934" spans="2:200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  <c r="GC934">
        <v>1</v>
      </c>
      <c r="GD934">
        <v>1</v>
      </c>
      <c r="GE934">
        <v>1</v>
      </c>
      <c r="GF934">
        <v>1</v>
      </c>
      <c r="GG934">
        <v>1</v>
      </c>
      <c r="GH934">
        <v>1</v>
      </c>
      <c r="GI934">
        <v>1</v>
      </c>
      <c r="GJ934">
        <v>1</v>
      </c>
      <c r="GK934">
        <v>1</v>
      </c>
      <c r="GL934">
        <v>2</v>
      </c>
      <c r="GM934">
        <v>2</v>
      </c>
      <c r="GN934">
        <v>2</v>
      </c>
      <c r="GO934">
        <v>2</v>
      </c>
      <c r="GP934">
        <v>2</v>
      </c>
      <c r="GQ934">
        <v>2</v>
      </c>
      <c r="GR934">
        <v>2</v>
      </c>
    </row>
    <row r="935" spans="2:200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  <c r="GC935">
        <v>19</v>
      </c>
      <c r="GD935">
        <v>19</v>
      </c>
      <c r="GE935">
        <v>19</v>
      </c>
      <c r="GF935">
        <v>19</v>
      </c>
      <c r="GG935">
        <v>19</v>
      </c>
      <c r="GH935">
        <v>19</v>
      </c>
      <c r="GI935">
        <v>19</v>
      </c>
      <c r="GJ935">
        <v>19</v>
      </c>
      <c r="GK935">
        <v>19</v>
      </c>
      <c r="GL935">
        <v>19</v>
      </c>
      <c r="GM935">
        <v>19</v>
      </c>
      <c r="GN935">
        <v>19</v>
      </c>
      <c r="GO935">
        <v>19</v>
      </c>
      <c r="GP935">
        <v>19</v>
      </c>
      <c r="GQ935">
        <v>19</v>
      </c>
      <c r="GR935">
        <v>19</v>
      </c>
    </row>
    <row r="936" spans="2:200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  <c r="GD936">
        <v>0</v>
      </c>
      <c r="GE936">
        <v>0</v>
      </c>
      <c r="GF936">
        <v>0</v>
      </c>
      <c r="GG936">
        <v>0</v>
      </c>
      <c r="GH936">
        <v>0</v>
      </c>
      <c r="GI936">
        <v>0</v>
      </c>
      <c r="GJ936">
        <v>0</v>
      </c>
      <c r="GK936">
        <v>0</v>
      </c>
      <c r="GL936">
        <v>0</v>
      </c>
      <c r="GM936">
        <v>0</v>
      </c>
      <c r="GN936">
        <v>0</v>
      </c>
      <c r="GO936">
        <v>0</v>
      </c>
      <c r="GP936">
        <v>0</v>
      </c>
      <c r="GQ936">
        <v>0</v>
      </c>
      <c r="GR936">
        <v>0</v>
      </c>
    </row>
    <row r="937" spans="2:200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  <c r="GD937">
        <v>0</v>
      </c>
      <c r="GE937">
        <v>0</v>
      </c>
      <c r="GF937">
        <v>0</v>
      </c>
      <c r="GG937">
        <v>0</v>
      </c>
      <c r="GH937">
        <v>0</v>
      </c>
      <c r="GI937">
        <v>0</v>
      </c>
      <c r="GJ937">
        <v>0</v>
      </c>
      <c r="GK937">
        <v>0</v>
      </c>
      <c r="GL937">
        <v>0</v>
      </c>
      <c r="GM937">
        <v>0</v>
      </c>
      <c r="GN937">
        <v>0</v>
      </c>
      <c r="GO937">
        <v>1</v>
      </c>
      <c r="GP937">
        <v>1</v>
      </c>
      <c r="GQ937">
        <v>1</v>
      </c>
      <c r="GR937">
        <v>2</v>
      </c>
    </row>
    <row r="938" spans="2:200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  <c r="GC938">
        <v>2</v>
      </c>
      <c r="GD938">
        <v>2</v>
      </c>
      <c r="GE938">
        <v>2</v>
      </c>
      <c r="GF938">
        <v>2</v>
      </c>
      <c r="GG938">
        <v>2</v>
      </c>
      <c r="GH938">
        <v>2</v>
      </c>
      <c r="GI938">
        <v>2</v>
      </c>
      <c r="GJ938">
        <v>2</v>
      </c>
      <c r="GK938">
        <v>2</v>
      </c>
      <c r="GL938">
        <v>2</v>
      </c>
      <c r="GM938">
        <v>2</v>
      </c>
      <c r="GN938">
        <v>2</v>
      </c>
      <c r="GO938">
        <v>2</v>
      </c>
      <c r="GP938">
        <v>2</v>
      </c>
      <c r="GQ938">
        <v>2</v>
      </c>
      <c r="GR938">
        <v>2</v>
      </c>
    </row>
    <row r="939" spans="2:200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  <c r="GD939">
        <v>0</v>
      </c>
      <c r="GE939">
        <v>0</v>
      </c>
      <c r="GF939">
        <v>0</v>
      </c>
      <c r="GG939">
        <v>0</v>
      </c>
      <c r="GH939">
        <v>0</v>
      </c>
      <c r="GI939">
        <v>0</v>
      </c>
      <c r="GJ939">
        <v>0</v>
      </c>
      <c r="GK939">
        <v>0</v>
      </c>
      <c r="GL939">
        <v>0</v>
      </c>
      <c r="GM939">
        <v>0</v>
      </c>
      <c r="GN939">
        <v>0</v>
      </c>
      <c r="GO939">
        <v>0</v>
      </c>
      <c r="GP939">
        <v>0</v>
      </c>
      <c r="GQ939">
        <v>0</v>
      </c>
      <c r="GR939">
        <v>0</v>
      </c>
    </row>
    <row r="940" spans="2:200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  <c r="GC940">
        <v>0</v>
      </c>
      <c r="GD940">
        <v>0</v>
      </c>
      <c r="GE940">
        <v>0</v>
      </c>
      <c r="GF940">
        <v>0</v>
      </c>
      <c r="GG940">
        <v>0</v>
      </c>
      <c r="GH940">
        <v>0</v>
      </c>
      <c r="GI940">
        <v>0</v>
      </c>
      <c r="GJ940">
        <v>0</v>
      </c>
      <c r="GK940">
        <v>0</v>
      </c>
      <c r="GL940">
        <v>1</v>
      </c>
      <c r="GM940">
        <v>1</v>
      </c>
      <c r="GN940">
        <v>1</v>
      </c>
      <c r="GO940">
        <v>2</v>
      </c>
      <c r="GP940">
        <v>2</v>
      </c>
      <c r="GQ940">
        <v>2</v>
      </c>
      <c r="GR940">
        <v>2</v>
      </c>
    </row>
    <row r="941" spans="2:200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  <c r="GC941">
        <v>0</v>
      </c>
      <c r="GD941">
        <v>0</v>
      </c>
      <c r="GE941">
        <v>0</v>
      </c>
      <c r="GF941">
        <v>0</v>
      </c>
      <c r="GG941">
        <v>0</v>
      </c>
      <c r="GH941">
        <v>0</v>
      </c>
      <c r="GI941">
        <v>0</v>
      </c>
      <c r="GJ941">
        <v>0</v>
      </c>
      <c r="GK941">
        <v>0</v>
      </c>
      <c r="GL941">
        <v>0</v>
      </c>
      <c r="GM941">
        <v>0</v>
      </c>
      <c r="GN941">
        <v>0</v>
      </c>
      <c r="GO941">
        <v>0</v>
      </c>
      <c r="GP941">
        <v>0</v>
      </c>
      <c r="GQ941">
        <v>0</v>
      </c>
      <c r="GR941">
        <v>0</v>
      </c>
    </row>
    <row r="942" spans="2:200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  <c r="GC942">
        <v>25</v>
      </c>
      <c r="GD942">
        <v>25</v>
      </c>
      <c r="GE942">
        <v>26</v>
      </c>
      <c r="GF942">
        <v>26</v>
      </c>
      <c r="GG942">
        <v>26</v>
      </c>
      <c r="GH942">
        <v>27</v>
      </c>
      <c r="GI942">
        <v>27</v>
      </c>
      <c r="GJ942">
        <v>27</v>
      </c>
      <c r="GK942">
        <v>29</v>
      </c>
      <c r="GL942">
        <v>29</v>
      </c>
      <c r="GM942">
        <v>30</v>
      </c>
      <c r="GN942">
        <v>31</v>
      </c>
      <c r="GO942">
        <v>31</v>
      </c>
      <c r="GP942">
        <v>31</v>
      </c>
      <c r="GQ942">
        <v>32</v>
      </c>
      <c r="GR942">
        <v>32</v>
      </c>
    </row>
    <row r="943" spans="2:200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  <c r="GC943">
        <v>1</v>
      </c>
      <c r="GD943">
        <v>1</v>
      </c>
      <c r="GE943">
        <v>1</v>
      </c>
      <c r="GF943">
        <v>1</v>
      </c>
      <c r="GG943">
        <v>1</v>
      </c>
      <c r="GH943">
        <v>1</v>
      </c>
      <c r="GI943">
        <v>1</v>
      </c>
      <c r="GJ943">
        <v>1</v>
      </c>
      <c r="GK943">
        <v>1</v>
      </c>
      <c r="GL943">
        <v>1</v>
      </c>
      <c r="GM943">
        <v>1</v>
      </c>
      <c r="GN943">
        <v>1</v>
      </c>
      <c r="GO943">
        <v>1</v>
      </c>
      <c r="GP943">
        <v>1</v>
      </c>
      <c r="GQ943">
        <v>1</v>
      </c>
      <c r="GR943">
        <v>1</v>
      </c>
    </row>
    <row r="944" spans="2:200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  <c r="GC944">
        <v>2</v>
      </c>
      <c r="GD944">
        <v>2</v>
      </c>
      <c r="GE944">
        <v>2</v>
      </c>
      <c r="GF944">
        <v>2</v>
      </c>
      <c r="GG944">
        <v>2</v>
      </c>
      <c r="GH944">
        <v>2</v>
      </c>
      <c r="GI944">
        <v>2</v>
      </c>
      <c r="GJ944">
        <v>2</v>
      </c>
      <c r="GK944">
        <v>2</v>
      </c>
      <c r="GL944">
        <v>2</v>
      </c>
      <c r="GM944">
        <v>2</v>
      </c>
      <c r="GN944">
        <v>2</v>
      </c>
      <c r="GO944">
        <v>2</v>
      </c>
      <c r="GP944">
        <v>2</v>
      </c>
      <c r="GQ944">
        <v>2</v>
      </c>
      <c r="GR944">
        <v>3</v>
      </c>
    </row>
    <row r="945" spans="2:200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  <c r="GC945">
        <v>1</v>
      </c>
      <c r="GD945">
        <v>1</v>
      </c>
      <c r="GE945">
        <v>1</v>
      </c>
      <c r="GF945">
        <v>1</v>
      </c>
      <c r="GG945">
        <v>1</v>
      </c>
      <c r="GH945">
        <v>1</v>
      </c>
      <c r="GI945">
        <v>1</v>
      </c>
      <c r="GJ945">
        <v>1</v>
      </c>
      <c r="GK945">
        <v>1</v>
      </c>
      <c r="GL945">
        <v>1</v>
      </c>
      <c r="GM945">
        <v>1</v>
      </c>
      <c r="GN945">
        <v>1</v>
      </c>
      <c r="GO945">
        <v>1</v>
      </c>
      <c r="GP945">
        <v>2</v>
      </c>
      <c r="GQ945">
        <v>4</v>
      </c>
      <c r="GR945">
        <v>5</v>
      </c>
    </row>
    <row r="946" spans="2:200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  <c r="GD946">
        <v>0</v>
      </c>
      <c r="GE946">
        <v>0</v>
      </c>
      <c r="GF946">
        <v>0</v>
      </c>
      <c r="GG946">
        <v>0</v>
      </c>
      <c r="GH946">
        <v>0</v>
      </c>
      <c r="GI946">
        <v>0</v>
      </c>
      <c r="GJ946">
        <v>0</v>
      </c>
      <c r="GK946">
        <v>0</v>
      </c>
      <c r="GL946">
        <v>0</v>
      </c>
      <c r="GM946">
        <v>0</v>
      </c>
      <c r="GN946">
        <v>0</v>
      </c>
      <c r="GO946">
        <v>0</v>
      </c>
      <c r="GP946">
        <v>0</v>
      </c>
      <c r="GQ946">
        <v>0</v>
      </c>
      <c r="GR946">
        <v>0</v>
      </c>
    </row>
    <row r="947" spans="2:200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  <c r="GC947">
        <v>1</v>
      </c>
      <c r="GD947">
        <v>1</v>
      </c>
      <c r="GE947">
        <v>1</v>
      </c>
      <c r="GF947">
        <v>1</v>
      </c>
      <c r="GG947">
        <v>1</v>
      </c>
      <c r="GH947">
        <v>1</v>
      </c>
      <c r="GI947">
        <v>2</v>
      </c>
      <c r="GJ947">
        <v>2</v>
      </c>
      <c r="GK947">
        <v>2</v>
      </c>
      <c r="GL947">
        <v>2</v>
      </c>
      <c r="GM947">
        <v>2</v>
      </c>
      <c r="GN947">
        <v>2</v>
      </c>
      <c r="GO947">
        <v>2</v>
      </c>
      <c r="GP947">
        <v>2</v>
      </c>
      <c r="GQ947">
        <v>2</v>
      </c>
      <c r="GR947">
        <v>2</v>
      </c>
    </row>
    <row r="948" spans="2:200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  <c r="GC948">
        <v>21</v>
      </c>
      <c r="GD948">
        <v>21</v>
      </c>
      <c r="GE948">
        <v>21</v>
      </c>
      <c r="GF948">
        <v>22</v>
      </c>
      <c r="GG948">
        <v>22</v>
      </c>
      <c r="GH948">
        <v>23</v>
      </c>
      <c r="GI948">
        <v>23</v>
      </c>
      <c r="GJ948">
        <v>23</v>
      </c>
      <c r="GK948">
        <v>23</v>
      </c>
      <c r="GL948">
        <v>23</v>
      </c>
      <c r="GM948">
        <v>23</v>
      </c>
      <c r="GN948">
        <v>23</v>
      </c>
      <c r="GO948">
        <v>23</v>
      </c>
      <c r="GP948">
        <v>23</v>
      </c>
      <c r="GQ948">
        <v>23</v>
      </c>
      <c r="GR948">
        <v>23</v>
      </c>
    </row>
    <row r="949" spans="2:200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  <c r="GD949">
        <v>0</v>
      </c>
      <c r="GE949">
        <v>0</v>
      </c>
      <c r="GF949">
        <v>0</v>
      </c>
      <c r="GG949">
        <v>0</v>
      </c>
      <c r="GH949">
        <v>0</v>
      </c>
      <c r="GI949">
        <v>0</v>
      </c>
      <c r="GJ949">
        <v>0</v>
      </c>
      <c r="GK949">
        <v>0</v>
      </c>
      <c r="GL949">
        <v>0</v>
      </c>
      <c r="GM949">
        <v>0</v>
      </c>
      <c r="GN949">
        <v>0</v>
      </c>
      <c r="GO949">
        <v>0</v>
      </c>
      <c r="GP949">
        <v>0</v>
      </c>
      <c r="GQ949">
        <v>0</v>
      </c>
      <c r="GR949">
        <v>0</v>
      </c>
    </row>
    <row r="950" spans="2:200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  <c r="GC950">
        <v>2</v>
      </c>
      <c r="GD950">
        <v>2</v>
      </c>
      <c r="GE950">
        <v>2</v>
      </c>
      <c r="GF950">
        <v>2</v>
      </c>
      <c r="GG950">
        <v>2</v>
      </c>
      <c r="GH950">
        <v>2</v>
      </c>
      <c r="GI950">
        <v>2</v>
      </c>
      <c r="GJ950">
        <v>2</v>
      </c>
      <c r="GK950">
        <v>2</v>
      </c>
      <c r="GL950">
        <v>2</v>
      </c>
      <c r="GM950">
        <v>2</v>
      </c>
      <c r="GN950">
        <v>2</v>
      </c>
      <c r="GO950">
        <v>2</v>
      </c>
      <c r="GP950">
        <v>2</v>
      </c>
      <c r="GQ950">
        <v>2</v>
      </c>
      <c r="GR950">
        <v>2</v>
      </c>
    </row>
    <row r="951" spans="2:200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  <c r="GC951">
        <v>0</v>
      </c>
      <c r="GD951">
        <v>0</v>
      </c>
      <c r="GE951">
        <v>0</v>
      </c>
      <c r="GF951">
        <v>0</v>
      </c>
      <c r="GG951">
        <v>0</v>
      </c>
      <c r="GH951">
        <v>0</v>
      </c>
      <c r="GI951">
        <v>0</v>
      </c>
      <c r="GJ951">
        <v>0</v>
      </c>
      <c r="GK951">
        <v>0</v>
      </c>
      <c r="GL951">
        <v>0</v>
      </c>
      <c r="GM951">
        <v>0</v>
      </c>
      <c r="GN951">
        <v>0</v>
      </c>
      <c r="GO951">
        <v>0</v>
      </c>
      <c r="GP951">
        <v>0</v>
      </c>
      <c r="GQ951">
        <v>0</v>
      </c>
      <c r="GR951">
        <v>0</v>
      </c>
    </row>
    <row r="952" spans="2:200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  <c r="GC952">
        <v>2</v>
      </c>
      <c r="GD952">
        <v>2</v>
      </c>
      <c r="GE952">
        <v>2</v>
      </c>
      <c r="GF952">
        <v>2</v>
      </c>
      <c r="GG952">
        <v>2</v>
      </c>
      <c r="GH952">
        <v>2</v>
      </c>
      <c r="GI952">
        <v>2</v>
      </c>
      <c r="GJ952">
        <v>2</v>
      </c>
      <c r="GK952">
        <v>2</v>
      </c>
      <c r="GL952">
        <v>3</v>
      </c>
      <c r="GM952">
        <v>3</v>
      </c>
      <c r="GN952">
        <v>3</v>
      </c>
      <c r="GO952">
        <v>3</v>
      </c>
      <c r="GP952">
        <v>3</v>
      </c>
      <c r="GQ952">
        <v>3</v>
      </c>
      <c r="GR952">
        <v>3</v>
      </c>
    </row>
    <row r="953" spans="2:200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  <c r="GC953">
        <v>11</v>
      </c>
      <c r="GD953">
        <v>11</v>
      </c>
      <c r="GE953">
        <v>11</v>
      </c>
      <c r="GF953">
        <v>11</v>
      </c>
      <c r="GG953">
        <v>11</v>
      </c>
      <c r="GH953">
        <v>11</v>
      </c>
      <c r="GI953">
        <v>11</v>
      </c>
      <c r="GJ953">
        <v>11</v>
      </c>
      <c r="GK953">
        <v>11</v>
      </c>
      <c r="GL953">
        <v>11</v>
      </c>
      <c r="GM953">
        <v>11</v>
      </c>
      <c r="GN953">
        <v>11</v>
      </c>
      <c r="GO953">
        <v>11</v>
      </c>
      <c r="GP953">
        <v>11</v>
      </c>
      <c r="GQ953">
        <v>11</v>
      </c>
      <c r="GR953">
        <v>11</v>
      </c>
    </row>
    <row r="954" spans="2:200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  <c r="GC954">
        <v>17</v>
      </c>
      <c r="GD954">
        <v>17</v>
      </c>
      <c r="GE954">
        <v>17</v>
      </c>
      <c r="GF954">
        <v>17</v>
      </c>
      <c r="GG954">
        <v>17</v>
      </c>
      <c r="GH954">
        <v>17</v>
      </c>
      <c r="GI954">
        <v>17</v>
      </c>
      <c r="GJ954">
        <v>17</v>
      </c>
      <c r="GK954">
        <v>18</v>
      </c>
      <c r="GL954">
        <v>18</v>
      </c>
      <c r="GM954">
        <v>19</v>
      </c>
      <c r="GN954">
        <v>19</v>
      </c>
      <c r="GO954">
        <v>19</v>
      </c>
      <c r="GP954">
        <v>19</v>
      </c>
      <c r="GQ954">
        <v>19</v>
      </c>
      <c r="GR954">
        <v>19</v>
      </c>
    </row>
    <row r="955" spans="2:200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  <c r="GC955">
        <v>4</v>
      </c>
      <c r="GD955">
        <v>4</v>
      </c>
      <c r="GE955">
        <v>4</v>
      </c>
      <c r="GF955">
        <v>4</v>
      </c>
      <c r="GG955">
        <v>4</v>
      </c>
      <c r="GH955">
        <v>4</v>
      </c>
      <c r="GI955">
        <v>4</v>
      </c>
      <c r="GJ955">
        <v>4</v>
      </c>
      <c r="GK955">
        <v>4</v>
      </c>
      <c r="GL955">
        <v>4</v>
      </c>
      <c r="GM955">
        <v>4</v>
      </c>
      <c r="GN955">
        <v>4</v>
      </c>
      <c r="GO955">
        <v>4</v>
      </c>
      <c r="GP955">
        <v>4</v>
      </c>
      <c r="GQ955">
        <v>4</v>
      </c>
      <c r="GR955">
        <v>4</v>
      </c>
    </row>
    <row r="956" spans="2:200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  <c r="GD956">
        <v>0</v>
      </c>
      <c r="GE956">
        <v>0</v>
      </c>
      <c r="GF956">
        <v>0</v>
      </c>
      <c r="GG956">
        <v>0</v>
      </c>
      <c r="GH956">
        <v>0</v>
      </c>
      <c r="GI956">
        <v>0</v>
      </c>
      <c r="GJ956">
        <v>0</v>
      </c>
      <c r="GK956">
        <v>0</v>
      </c>
      <c r="GL956">
        <v>0</v>
      </c>
      <c r="GM956">
        <v>0</v>
      </c>
      <c r="GN956">
        <v>0</v>
      </c>
      <c r="GO956">
        <v>0</v>
      </c>
      <c r="GP956">
        <v>0</v>
      </c>
      <c r="GQ956">
        <v>0</v>
      </c>
      <c r="GR956">
        <v>0</v>
      </c>
    </row>
    <row r="957" spans="2:200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  <c r="GC957">
        <v>0</v>
      </c>
      <c r="GD957">
        <v>0</v>
      </c>
      <c r="GE957">
        <v>0</v>
      </c>
      <c r="GF957">
        <v>0</v>
      </c>
      <c r="GG957">
        <v>0</v>
      </c>
      <c r="GH957">
        <v>0</v>
      </c>
      <c r="GI957">
        <v>0</v>
      </c>
      <c r="GJ957">
        <v>0</v>
      </c>
      <c r="GK957">
        <v>0</v>
      </c>
      <c r="GL957">
        <v>0</v>
      </c>
      <c r="GM957">
        <v>0</v>
      </c>
      <c r="GN957">
        <v>0</v>
      </c>
      <c r="GO957">
        <v>0</v>
      </c>
      <c r="GP957">
        <v>0</v>
      </c>
      <c r="GQ957">
        <v>0</v>
      </c>
      <c r="GR957">
        <v>0</v>
      </c>
    </row>
    <row r="958" spans="2:200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  <c r="GC958">
        <v>17</v>
      </c>
      <c r="GD958">
        <v>17</v>
      </c>
      <c r="GE958">
        <v>17</v>
      </c>
      <c r="GF958">
        <v>17</v>
      </c>
      <c r="GG958">
        <v>17</v>
      </c>
      <c r="GH958">
        <v>17</v>
      </c>
      <c r="GI958">
        <v>17</v>
      </c>
      <c r="GJ958">
        <v>17</v>
      </c>
      <c r="GK958">
        <v>17</v>
      </c>
      <c r="GL958">
        <v>17</v>
      </c>
      <c r="GM958">
        <v>17</v>
      </c>
      <c r="GN958">
        <v>17</v>
      </c>
      <c r="GO958">
        <v>17</v>
      </c>
      <c r="GP958">
        <v>17</v>
      </c>
      <c r="GQ958">
        <v>17</v>
      </c>
      <c r="GR958">
        <v>17</v>
      </c>
    </row>
    <row r="959" spans="2:200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  <c r="GC959">
        <v>17</v>
      </c>
      <c r="GD959">
        <v>17</v>
      </c>
      <c r="GE959">
        <v>17</v>
      </c>
      <c r="GF959">
        <v>17</v>
      </c>
      <c r="GG959">
        <v>17</v>
      </c>
      <c r="GH959">
        <v>17</v>
      </c>
      <c r="GI959">
        <v>17</v>
      </c>
      <c r="GJ959">
        <v>17</v>
      </c>
      <c r="GK959">
        <v>20</v>
      </c>
      <c r="GL959">
        <v>20</v>
      </c>
      <c r="GM959">
        <v>19</v>
      </c>
      <c r="GN959">
        <v>19</v>
      </c>
      <c r="GO959">
        <v>19</v>
      </c>
      <c r="GP959">
        <v>19</v>
      </c>
      <c r="GQ959">
        <v>19</v>
      </c>
      <c r="GR959">
        <v>19</v>
      </c>
    </row>
    <row r="960" spans="2:200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  <c r="GC960">
        <v>4777</v>
      </c>
      <c r="GD960">
        <v>4788</v>
      </c>
      <c r="GE960">
        <v>4801</v>
      </c>
      <c r="GF960">
        <v>4810</v>
      </c>
      <c r="GG960">
        <v>4822</v>
      </c>
      <c r="GH960">
        <v>4829</v>
      </c>
      <c r="GI960">
        <v>4830</v>
      </c>
      <c r="GJ960">
        <v>4842</v>
      </c>
      <c r="GK960">
        <v>4857</v>
      </c>
      <c r="GL960">
        <v>4864</v>
      </c>
      <c r="GM960">
        <v>4872</v>
      </c>
      <c r="GN960">
        <v>4886</v>
      </c>
      <c r="GO960">
        <v>4888</v>
      </c>
      <c r="GP960">
        <v>4894</v>
      </c>
      <c r="GQ960">
        <v>4897</v>
      </c>
      <c r="GR960">
        <v>4902</v>
      </c>
    </row>
    <row r="961" spans="2:200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  <c r="GD961">
        <v>0</v>
      </c>
      <c r="GE961">
        <v>0</v>
      </c>
      <c r="GF961">
        <v>0</v>
      </c>
      <c r="GG961">
        <v>0</v>
      </c>
      <c r="GH961">
        <v>0</v>
      </c>
      <c r="GI961">
        <v>0</v>
      </c>
      <c r="GJ961">
        <v>0</v>
      </c>
      <c r="GK961">
        <v>0</v>
      </c>
      <c r="GL961">
        <v>0</v>
      </c>
      <c r="GM961">
        <v>0</v>
      </c>
      <c r="GN961">
        <v>0</v>
      </c>
      <c r="GO961">
        <v>0</v>
      </c>
      <c r="GP961">
        <v>0</v>
      </c>
      <c r="GQ961">
        <v>0</v>
      </c>
      <c r="GR961">
        <v>0</v>
      </c>
    </row>
    <row r="962" spans="2:200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  <c r="GC962">
        <v>1</v>
      </c>
      <c r="GD962">
        <v>1</v>
      </c>
      <c r="GE962">
        <v>1</v>
      </c>
      <c r="GF962">
        <v>1</v>
      </c>
      <c r="GG962">
        <v>1</v>
      </c>
      <c r="GH962">
        <v>2</v>
      </c>
      <c r="GI962">
        <v>2</v>
      </c>
      <c r="GJ962">
        <v>2</v>
      </c>
      <c r="GK962">
        <v>2</v>
      </c>
      <c r="GL962">
        <v>2</v>
      </c>
      <c r="GM962">
        <v>2</v>
      </c>
      <c r="GN962">
        <v>2</v>
      </c>
      <c r="GO962">
        <v>2</v>
      </c>
      <c r="GP962">
        <v>2</v>
      </c>
      <c r="GQ962">
        <v>2</v>
      </c>
      <c r="GR962">
        <v>2</v>
      </c>
    </row>
    <row r="963" spans="2:200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  <c r="GC963">
        <v>23</v>
      </c>
      <c r="GD963">
        <v>23</v>
      </c>
      <c r="GE963">
        <v>24</v>
      </c>
      <c r="GF963">
        <v>24</v>
      </c>
      <c r="GG963">
        <v>24</v>
      </c>
      <c r="GH963">
        <v>24</v>
      </c>
      <c r="GI963">
        <v>24</v>
      </c>
      <c r="GJ963">
        <v>24</v>
      </c>
      <c r="GK963">
        <v>25</v>
      </c>
      <c r="GL963">
        <v>26</v>
      </c>
      <c r="GM963">
        <v>28</v>
      </c>
      <c r="GN963">
        <v>29</v>
      </c>
      <c r="GO963">
        <v>29</v>
      </c>
      <c r="GP963">
        <v>29</v>
      </c>
      <c r="GQ963">
        <v>29</v>
      </c>
      <c r="GR963">
        <v>29</v>
      </c>
    </row>
    <row r="964" spans="2:200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  <c r="GC964">
        <v>0</v>
      </c>
      <c r="GD964">
        <v>0</v>
      </c>
      <c r="GE964">
        <v>0</v>
      </c>
      <c r="GF964">
        <v>0</v>
      </c>
      <c r="GG964">
        <v>0</v>
      </c>
      <c r="GH964">
        <v>0</v>
      </c>
      <c r="GI964">
        <v>0</v>
      </c>
      <c r="GJ964">
        <v>0</v>
      </c>
      <c r="GK964">
        <v>0</v>
      </c>
      <c r="GL964">
        <v>0</v>
      </c>
      <c r="GM964">
        <v>0</v>
      </c>
      <c r="GN964">
        <v>0</v>
      </c>
      <c r="GO964">
        <v>0</v>
      </c>
      <c r="GP964">
        <v>0</v>
      </c>
      <c r="GQ964">
        <v>0</v>
      </c>
      <c r="GR964">
        <v>0</v>
      </c>
    </row>
    <row r="965" spans="2:200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  <c r="GC965">
        <v>0</v>
      </c>
      <c r="GD965">
        <v>0</v>
      </c>
      <c r="GE965">
        <v>0</v>
      </c>
      <c r="GF965">
        <v>1</v>
      </c>
      <c r="GG965">
        <v>1</v>
      </c>
      <c r="GH965">
        <v>1</v>
      </c>
      <c r="GI965">
        <v>1</v>
      </c>
      <c r="GJ965">
        <v>1</v>
      </c>
      <c r="GK965">
        <v>2</v>
      </c>
      <c r="GL965">
        <v>2</v>
      </c>
      <c r="GM965">
        <v>2</v>
      </c>
      <c r="GN965">
        <v>2</v>
      </c>
      <c r="GO965">
        <v>2</v>
      </c>
      <c r="GP965">
        <v>2</v>
      </c>
      <c r="GQ965">
        <v>2</v>
      </c>
      <c r="GR965">
        <v>2</v>
      </c>
    </row>
    <row r="966" spans="2:200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  <c r="GC966">
        <v>498</v>
      </c>
      <c r="GD966">
        <v>500</v>
      </c>
      <c r="GE966">
        <v>500</v>
      </c>
      <c r="GF966">
        <v>502</v>
      </c>
      <c r="GG966">
        <v>506</v>
      </c>
      <c r="GH966">
        <v>507</v>
      </c>
      <c r="GI966">
        <v>507</v>
      </c>
      <c r="GJ966">
        <v>509</v>
      </c>
      <c r="GK966">
        <v>510</v>
      </c>
      <c r="GL966">
        <v>508</v>
      </c>
      <c r="GM966">
        <v>509</v>
      </c>
      <c r="GN966">
        <v>510</v>
      </c>
      <c r="GO966">
        <v>510</v>
      </c>
      <c r="GP966">
        <v>510</v>
      </c>
      <c r="GQ966">
        <v>510</v>
      </c>
      <c r="GR966">
        <v>513</v>
      </c>
    </row>
    <row r="967" spans="2:200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  <c r="GC967">
        <v>0</v>
      </c>
      <c r="GD967">
        <v>0</v>
      </c>
      <c r="GE967">
        <v>0</v>
      </c>
      <c r="GF967">
        <v>0</v>
      </c>
      <c r="GG967">
        <v>0</v>
      </c>
      <c r="GH967">
        <v>0</v>
      </c>
      <c r="GI967">
        <v>0</v>
      </c>
      <c r="GJ967">
        <v>0</v>
      </c>
      <c r="GK967">
        <v>0</v>
      </c>
      <c r="GL967">
        <v>0</v>
      </c>
      <c r="GM967">
        <v>0</v>
      </c>
      <c r="GN967">
        <v>0</v>
      </c>
      <c r="GO967">
        <v>0</v>
      </c>
      <c r="GP967">
        <v>0</v>
      </c>
      <c r="GQ967">
        <v>0</v>
      </c>
      <c r="GR967">
        <v>0</v>
      </c>
    </row>
    <row r="968" spans="2:200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0</v>
      </c>
      <c r="GD968">
        <v>0</v>
      </c>
      <c r="GE968">
        <v>0</v>
      </c>
      <c r="GF968">
        <v>0</v>
      </c>
      <c r="GG968">
        <v>0</v>
      </c>
      <c r="GH968">
        <v>0</v>
      </c>
      <c r="GI968">
        <v>0</v>
      </c>
      <c r="GJ968">
        <v>0</v>
      </c>
      <c r="GK968">
        <v>0</v>
      </c>
      <c r="GL968">
        <v>0</v>
      </c>
      <c r="GM968">
        <v>0</v>
      </c>
      <c r="GN968">
        <v>0</v>
      </c>
      <c r="GO968">
        <v>0</v>
      </c>
      <c r="GP968">
        <v>0</v>
      </c>
      <c r="GQ968">
        <v>0</v>
      </c>
      <c r="GR968">
        <v>0</v>
      </c>
    </row>
    <row r="969" spans="2:200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  <c r="GC969">
        <v>1</v>
      </c>
      <c r="GD969">
        <v>1</v>
      </c>
      <c r="GE969">
        <v>1</v>
      </c>
      <c r="GF969">
        <v>1</v>
      </c>
      <c r="GG969">
        <v>1</v>
      </c>
      <c r="GH969">
        <v>1</v>
      </c>
      <c r="GI969">
        <v>1</v>
      </c>
      <c r="GJ969">
        <v>1</v>
      </c>
      <c r="GK969">
        <v>1</v>
      </c>
      <c r="GL969">
        <v>1</v>
      </c>
      <c r="GM969">
        <v>1</v>
      </c>
      <c r="GN969">
        <v>1</v>
      </c>
      <c r="GO969">
        <v>1</v>
      </c>
      <c r="GP969">
        <v>1</v>
      </c>
      <c r="GQ969">
        <v>1</v>
      </c>
      <c r="GR969">
        <v>1</v>
      </c>
    </row>
    <row r="970" spans="2:200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  <c r="GC970">
        <v>3</v>
      </c>
      <c r="GD970">
        <v>3</v>
      </c>
      <c r="GE970">
        <v>3</v>
      </c>
      <c r="GF970">
        <v>3</v>
      </c>
      <c r="GG970">
        <v>3</v>
      </c>
      <c r="GH970">
        <v>3</v>
      </c>
      <c r="GI970">
        <v>3</v>
      </c>
      <c r="GJ970">
        <v>3</v>
      </c>
      <c r="GK970">
        <v>3</v>
      </c>
      <c r="GL970">
        <v>3</v>
      </c>
      <c r="GM970">
        <v>3</v>
      </c>
      <c r="GN970">
        <v>3</v>
      </c>
      <c r="GO970">
        <v>3</v>
      </c>
      <c r="GP970">
        <v>3</v>
      </c>
      <c r="GQ970">
        <v>3</v>
      </c>
      <c r="GR970">
        <v>3</v>
      </c>
    </row>
    <row r="971" spans="2:200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  <c r="GC971">
        <v>1</v>
      </c>
      <c r="GD971">
        <v>1</v>
      </c>
      <c r="GE971">
        <v>1</v>
      </c>
      <c r="GF971">
        <v>1</v>
      </c>
      <c r="GG971">
        <v>1</v>
      </c>
      <c r="GH971">
        <v>1</v>
      </c>
      <c r="GI971">
        <v>1</v>
      </c>
      <c r="GJ971">
        <v>1</v>
      </c>
      <c r="GK971">
        <v>1</v>
      </c>
      <c r="GL971">
        <v>1</v>
      </c>
      <c r="GM971">
        <v>1</v>
      </c>
      <c r="GN971">
        <v>1</v>
      </c>
      <c r="GO971">
        <v>1</v>
      </c>
      <c r="GP971">
        <v>1</v>
      </c>
      <c r="GQ971">
        <v>1</v>
      </c>
      <c r="GR971">
        <v>1</v>
      </c>
    </row>
    <row r="972" spans="2:200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  <c r="GC972">
        <v>0</v>
      </c>
      <c r="GD972">
        <v>0</v>
      </c>
      <c r="GE972">
        <v>0</v>
      </c>
      <c r="GF972">
        <v>0</v>
      </c>
      <c r="GG972">
        <v>0</v>
      </c>
      <c r="GH972">
        <v>0</v>
      </c>
      <c r="GI972">
        <v>0</v>
      </c>
      <c r="GJ972">
        <v>0</v>
      </c>
      <c r="GK972">
        <v>0</v>
      </c>
      <c r="GL972">
        <v>0</v>
      </c>
      <c r="GM972">
        <v>0</v>
      </c>
      <c r="GN972">
        <v>0</v>
      </c>
      <c r="GO972">
        <v>0</v>
      </c>
      <c r="GP972">
        <v>0</v>
      </c>
      <c r="GQ972">
        <v>0</v>
      </c>
      <c r="GR972">
        <v>0</v>
      </c>
    </row>
    <row r="973" spans="2:200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  <c r="GD973">
        <v>0</v>
      </c>
      <c r="GE973">
        <v>0</v>
      </c>
      <c r="GF973">
        <v>0</v>
      </c>
      <c r="GG973">
        <v>0</v>
      </c>
      <c r="GH973">
        <v>0</v>
      </c>
      <c r="GI973">
        <v>0</v>
      </c>
      <c r="GJ973">
        <v>0</v>
      </c>
      <c r="GK973">
        <v>0</v>
      </c>
      <c r="GL973">
        <v>0</v>
      </c>
      <c r="GM973">
        <v>0</v>
      </c>
      <c r="GN973">
        <v>0</v>
      </c>
      <c r="GO973">
        <v>0</v>
      </c>
      <c r="GP973">
        <v>0</v>
      </c>
      <c r="GQ973">
        <v>0</v>
      </c>
      <c r="GR973">
        <v>0</v>
      </c>
    </row>
    <row r="974" spans="2:200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  <c r="GC974">
        <v>0</v>
      </c>
      <c r="GD974">
        <v>0</v>
      </c>
      <c r="GE974">
        <v>0</v>
      </c>
      <c r="GF974">
        <v>0</v>
      </c>
      <c r="GG974">
        <v>0</v>
      </c>
      <c r="GH974">
        <v>0</v>
      </c>
      <c r="GI974">
        <v>0</v>
      </c>
      <c r="GJ974">
        <v>0</v>
      </c>
      <c r="GK974">
        <v>0</v>
      </c>
      <c r="GL974">
        <v>0</v>
      </c>
      <c r="GM974">
        <v>0</v>
      </c>
      <c r="GN974">
        <v>0</v>
      </c>
      <c r="GO974">
        <v>0</v>
      </c>
      <c r="GP974">
        <v>0</v>
      </c>
      <c r="GQ974">
        <v>0</v>
      </c>
      <c r="GR974">
        <v>0</v>
      </c>
    </row>
    <row r="975" spans="2:200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  <c r="GD975">
        <v>0</v>
      </c>
      <c r="GE975">
        <v>0</v>
      </c>
      <c r="GF975">
        <v>0</v>
      </c>
      <c r="GG975">
        <v>0</v>
      </c>
      <c r="GH975">
        <v>0</v>
      </c>
      <c r="GI975">
        <v>0</v>
      </c>
      <c r="GJ975">
        <v>0</v>
      </c>
      <c r="GK975">
        <v>0</v>
      </c>
      <c r="GL975">
        <v>0</v>
      </c>
      <c r="GM975">
        <v>0</v>
      </c>
      <c r="GN975">
        <v>0</v>
      </c>
      <c r="GO975">
        <v>0</v>
      </c>
      <c r="GP975">
        <v>0</v>
      </c>
      <c r="GQ975">
        <v>0</v>
      </c>
      <c r="GR975">
        <v>0</v>
      </c>
    </row>
    <row r="976" spans="2:200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  <c r="GC976">
        <v>5</v>
      </c>
      <c r="GD976">
        <v>5</v>
      </c>
      <c r="GE976">
        <v>5</v>
      </c>
      <c r="GF976">
        <v>5</v>
      </c>
      <c r="GG976">
        <v>5</v>
      </c>
      <c r="GH976">
        <v>5</v>
      </c>
      <c r="GI976">
        <v>5</v>
      </c>
      <c r="GJ976">
        <v>5</v>
      </c>
      <c r="GK976">
        <v>5</v>
      </c>
      <c r="GL976">
        <v>5</v>
      </c>
      <c r="GM976">
        <v>5</v>
      </c>
      <c r="GN976">
        <v>5</v>
      </c>
      <c r="GO976">
        <v>5</v>
      </c>
      <c r="GP976">
        <v>5</v>
      </c>
      <c r="GQ976">
        <v>5</v>
      </c>
      <c r="GR976">
        <v>5</v>
      </c>
    </row>
    <row r="977" spans="2:200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  <c r="GC977">
        <v>0</v>
      </c>
      <c r="GD977">
        <v>0</v>
      </c>
      <c r="GE977">
        <v>0</v>
      </c>
      <c r="GF977">
        <v>0</v>
      </c>
      <c r="GG977">
        <v>0</v>
      </c>
      <c r="GH977">
        <v>0</v>
      </c>
      <c r="GI977">
        <v>0</v>
      </c>
      <c r="GJ977">
        <v>0</v>
      </c>
      <c r="GK977">
        <v>0</v>
      </c>
      <c r="GL977">
        <v>0</v>
      </c>
      <c r="GM977">
        <v>0</v>
      </c>
      <c r="GN977">
        <v>0</v>
      </c>
      <c r="GO977">
        <v>0</v>
      </c>
      <c r="GP977">
        <v>0</v>
      </c>
      <c r="GQ977">
        <v>0</v>
      </c>
      <c r="GR977">
        <v>0</v>
      </c>
    </row>
    <row r="978" spans="2:200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  <c r="GC978">
        <v>1</v>
      </c>
      <c r="GD978">
        <v>1</v>
      </c>
      <c r="GE978">
        <v>1</v>
      </c>
      <c r="GF978">
        <v>1</v>
      </c>
      <c r="GG978">
        <v>1</v>
      </c>
      <c r="GH978">
        <v>1</v>
      </c>
      <c r="GI978">
        <v>1</v>
      </c>
      <c r="GJ978">
        <v>1</v>
      </c>
      <c r="GK978">
        <v>1</v>
      </c>
      <c r="GL978">
        <v>1</v>
      </c>
      <c r="GM978">
        <v>1</v>
      </c>
      <c r="GN978">
        <v>1</v>
      </c>
      <c r="GO978">
        <v>1</v>
      </c>
      <c r="GP978">
        <v>1</v>
      </c>
      <c r="GQ978">
        <v>1</v>
      </c>
      <c r="GR978">
        <v>1</v>
      </c>
    </row>
    <row r="979" spans="2:200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  <c r="GC979">
        <v>0</v>
      </c>
      <c r="GD979">
        <v>0</v>
      </c>
      <c r="GE979">
        <v>0</v>
      </c>
      <c r="GF979">
        <v>0</v>
      </c>
      <c r="GG979">
        <v>0</v>
      </c>
      <c r="GH979">
        <v>0</v>
      </c>
      <c r="GI979">
        <v>0</v>
      </c>
      <c r="GJ979">
        <v>0</v>
      </c>
      <c r="GK979">
        <v>0</v>
      </c>
      <c r="GL979">
        <v>0</v>
      </c>
      <c r="GM979">
        <v>0</v>
      </c>
      <c r="GN979">
        <v>0</v>
      </c>
      <c r="GO979">
        <v>0</v>
      </c>
      <c r="GP979">
        <v>0</v>
      </c>
      <c r="GQ979">
        <v>0</v>
      </c>
      <c r="GR979">
        <v>0</v>
      </c>
    </row>
    <row r="980" spans="2:200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  <c r="GC980">
        <v>0</v>
      </c>
      <c r="GD980">
        <v>0</v>
      </c>
      <c r="GE980">
        <v>0</v>
      </c>
      <c r="GF980">
        <v>0</v>
      </c>
      <c r="GG980">
        <v>0</v>
      </c>
      <c r="GH980">
        <v>0</v>
      </c>
      <c r="GI980">
        <v>0</v>
      </c>
      <c r="GJ980">
        <v>0</v>
      </c>
      <c r="GK980">
        <v>0</v>
      </c>
      <c r="GL980">
        <v>0</v>
      </c>
      <c r="GM980">
        <v>0</v>
      </c>
      <c r="GN980">
        <v>0</v>
      </c>
      <c r="GO980">
        <v>0</v>
      </c>
      <c r="GP980">
        <v>0</v>
      </c>
      <c r="GQ980">
        <v>0</v>
      </c>
      <c r="GR980">
        <v>0</v>
      </c>
    </row>
    <row r="981" spans="2:200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  <c r="GC981">
        <v>1</v>
      </c>
      <c r="GD981">
        <v>1</v>
      </c>
      <c r="GE981">
        <v>1</v>
      </c>
      <c r="GF981">
        <v>1</v>
      </c>
      <c r="GG981">
        <v>1</v>
      </c>
      <c r="GH981">
        <v>1</v>
      </c>
      <c r="GI981">
        <v>1</v>
      </c>
      <c r="GJ981">
        <v>1</v>
      </c>
      <c r="GK981">
        <v>1</v>
      </c>
      <c r="GL981">
        <v>1</v>
      </c>
      <c r="GM981">
        <v>1</v>
      </c>
      <c r="GN981">
        <v>1</v>
      </c>
      <c r="GO981">
        <v>1</v>
      </c>
      <c r="GP981">
        <v>1</v>
      </c>
      <c r="GQ981">
        <v>1</v>
      </c>
      <c r="GR981">
        <v>1</v>
      </c>
    </row>
    <row r="982" spans="2:200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  <c r="GC982">
        <v>5</v>
      </c>
      <c r="GD982">
        <v>5</v>
      </c>
      <c r="GE982">
        <v>5</v>
      </c>
      <c r="GF982">
        <v>5</v>
      </c>
      <c r="GG982">
        <v>5</v>
      </c>
      <c r="GH982">
        <v>5</v>
      </c>
      <c r="GI982">
        <v>5</v>
      </c>
      <c r="GJ982">
        <v>5</v>
      </c>
      <c r="GK982">
        <v>7</v>
      </c>
      <c r="GL982">
        <v>7</v>
      </c>
      <c r="GM982">
        <v>7</v>
      </c>
      <c r="GN982">
        <v>7</v>
      </c>
      <c r="GO982">
        <v>7</v>
      </c>
      <c r="GP982">
        <v>7</v>
      </c>
      <c r="GQ982">
        <v>7</v>
      </c>
      <c r="GR982">
        <v>9</v>
      </c>
    </row>
    <row r="983" spans="2:200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  <c r="GC983">
        <v>19</v>
      </c>
      <c r="GD983">
        <v>19</v>
      </c>
      <c r="GE983">
        <v>19</v>
      </c>
      <c r="GF983">
        <v>19</v>
      </c>
      <c r="GG983">
        <v>19</v>
      </c>
      <c r="GH983">
        <v>19</v>
      </c>
      <c r="GI983">
        <v>19</v>
      </c>
      <c r="GJ983">
        <v>19</v>
      </c>
      <c r="GK983">
        <v>19</v>
      </c>
      <c r="GL983">
        <v>19</v>
      </c>
      <c r="GM983">
        <v>19</v>
      </c>
      <c r="GN983">
        <v>19</v>
      </c>
      <c r="GO983">
        <v>19</v>
      </c>
      <c r="GP983">
        <v>19</v>
      </c>
      <c r="GQ983">
        <v>19</v>
      </c>
      <c r="GR983">
        <v>19</v>
      </c>
    </row>
    <row r="984" spans="2:200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  <c r="GC984">
        <v>7</v>
      </c>
      <c r="GD984">
        <v>7</v>
      </c>
      <c r="GE984">
        <v>7</v>
      </c>
      <c r="GF984">
        <v>7</v>
      </c>
      <c r="GG984">
        <v>7</v>
      </c>
      <c r="GH984">
        <v>7</v>
      </c>
      <c r="GI984">
        <v>7</v>
      </c>
      <c r="GJ984">
        <v>7</v>
      </c>
      <c r="GK984">
        <v>7</v>
      </c>
      <c r="GL984">
        <v>7</v>
      </c>
      <c r="GM984">
        <v>7</v>
      </c>
      <c r="GN984">
        <v>7</v>
      </c>
      <c r="GO984">
        <v>7</v>
      </c>
      <c r="GP984">
        <v>7</v>
      </c>
      <c r="GQ984">
        <v>7</v>
      </c>
      <c r="GR984">
        <v>7</v>
      </c>
    </row>
    <row r="985" spans="2:200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  <c r="GC985">
        <v>17</v>
      </c>
      <c r="GD985">
        <v>17</v>
      </c>
      <c r="GE985">
        <v>17</v>
      </c>
      <c r="GF985">
        <v>17</v>
      </c>
      <c r="GG985">
        <v>17</v>
      </c>
      <c r="GH985">
        <v>17</v>
      </c>
      <c r="GI985">
        <v>17</v>
      </c>
      <c r="GJ985">
        <v>17</v>
      </c>
      <c r="GK985">
        <v>17</v>
      </c>
      <c r="GL985">
        <v>17</v>
      </c>
      <c r="GM985">
        <v>17</v>
      </c>
      <c r="GN985">
        <v>17</v>
      </c>
      <c r="GO985">
        <v>17</v>
      </c>
      <c r="GP985">
        <v>17</v>
      </c>
      <c r="GQ985">
        <v>17</v>
      </c>
      <c r="GR985">
        <v>17</v>
      </c>
    </row>
    <row r="986" spans="2:200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  <c r="GC986">
        <v>1</v>
      </c>
      <c r="GD986">
        <v>1</v>
      </c>
      <c r="GE986">
        <v>1</v>
      </c>
      <c r="GF986">
        <v>1</v>
      </c>
      <c r="GG986">
        <v>1</v>
      </c>
      <c r="GH986">
        <v>1</v>
      </c>
      <c r="GI986">
        <v>1</v>
      </c>
      <c r="GJ986">
        <v>1</v>
      </c>
      <c r="GK986">
        <v>1</v>
      </c>
      <c r="GL986">
        <v>1</v>
      </c>
      <c r="GM986">
        <v>1</v>
      </c>
      <c r="GN986">
        <v>1</v>
      </c>
      <c r="GO986">
        <v>1</v>
      </c>
      <c r="GP986">
        <v>1</v>
      </c>
      <c r="GQ986">
        <v>1</v>
      </c>
      <c r="GR986">
        <v>1</v>
      </c>
    </row>
    <row r="987" spans="2:200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  <c r="GC987">
        <v>1</v>
      </c>
      <c r="GD987">
        <v>1</v>
      </c>
      <c r="GE987">
        <v>1</v>
      </c>
      <c r="GF987">
        <v>1</v>
      </c>
      <c r="GG987">
        <v>1</v>
      </c>
      <c r="GH987">
        <v>1</v>
      </c>
      <c r="GI987">
        <v>1</v>
      </c>
      <c r="GJ987">
        <v>1</v>
      </c>
      <c r="GK987">
        <v>1</v>
      </c>
      <c r="GL987">
        <v>1</v>
      </c>
      <c r="GM987">
        <v>1</v>
      </c>
      <c r="GN987">
        <v>1</v>
      </c>
      <c r="GO987">
        <v>1</v>
      </c>
      <c r="GP987">
        <v>1</v>
      </c>
      <c r="GQ987">
        <v>1</v>
      </c>
      <c r="GR987">
        <v>1</v>
      </c>
    </row>
    <row r="988" spans="2:200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  <c r="GD988">
        <v>0</v>
      </c>
      <c r="GE988">
        <v>0</v>
      </c>
      <c r="GF988">
        <v>0</v>
      </c>
      <c r="GG988">
        <v>0</v>
      </c>
      <c r="GH988">
        <v>0</v>
      </c>
      <c r="GI988">
        <v>0</v>
      </c>
      <c r="GJ988">
        <v>0</v>
      </c>
      <c r="GK988">
        <v>0</v>
      </c>
      <c r="GL988">
        <v>0</v>
      </c>
      <c r="GM988">
        <v>0</v>
      </c>
      <c r="GN988">
        <v>0</v>
      </c>
      <c r="GO988">
        <v>0</v>
      </c>
      <c r="GP988">
        <v>0</v>
      </c>
      <c r="GQ988">
        <v>0</v>
      </c>
      <c r="GR988">
        <v>0</v>
      </c>
    </row>
    <row r="989" spans="2:200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  <c r="GC989">
        <v>289</v>
      </c>
      <c r="GD989">
        <v>291</v>
      </c>
      <c r="GE989">
        <v>293</v>
      </c>
      <c r="GF989">
        <v>294</v>
      </c>
      <c r="GG989">
        <v>294</v>
      </c>
      <c r="GH989">
        <v>293</v>
      </c>
      <c r="GI989">
        <v>293</v>
      </c>
      <c r="GJ989">
        <v>293</v>
      </c>
      <c r="GK989">
        <v>293</v>
      </c>
      <c r="GL989">
        <v>296</v>
      </c>
      <c r="GM989">
        <v>295</v>
      </c>
      <c r="GN989">
        <v>293</v>
      </c>
      <c r="GO989">
        <v>297</v>
      </c>
      <c r="GP989">
        <v>298</v>
      </c>
      <c r="GQ989">
        <v>298</v>
      </c>
      <c r="GR989">
        <v>298</v>
      </c>
    </row>
    <row r="990" spans="2:200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  <c r="GC990">
        <v>66</v>
      </c>
      <c r="GD990">
        <v>66</v>
      </c>
      <c r="GE990">
        <v>66</v>
      </c>
      <c r="GF990">
        <v>66</v>
      </c>
      <c r="GG990">
        <v>66</v>
      </c>
      <c r="GH990">
        <v>66</v>
      </c>
      <c r="GI990">
        <v>66</v>
      </c>
      <c r="GJ990">
        <v>66</v>
      </c>
      <c r="GK990">
        <v>66</v>
      </c>
      <c r="GL990">
        <v>67</v>
      </c>
      <c r="GM990">
        <v>68</v>
      </c>
      <c r="GN990">
        <v>68</v>
      </c>
      <c r="GO990">
        <v>68</v>
      </c>
      <c r="GP990">
        <v>68</v>
      </c>
      <c r="GQ990">
        <v>68</v>
      </c>
      <c r="GR990">
        <v>68</v>
      </c>
    </row>
    <row r="991" spans="2:200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  <c r="GC991">
        <v>21</v>
      </c>
      <c r="GD991">
        <v>21</v>
      </c>
      <c r="GE991">
        <v>21</v>
      </c>
      <c r="GF991">
        <v>21</v>
      </c>
      <c r="GG991">
        <v>21</v>
      </c>
      <c r="GH991">
        <v>21</v>
      </c>
      <c r="GI991">
        <v>21</v>
      </c>
      <c r="GJ991">
        <v>21</v>
      </c>
      <c r="GK991">
        <v>21</v>
      </c>
      <c r="GL991">
        <v>22</v>
      </c>
      <c r="GM991">
        <v>22</v>
      </c>
      <c r="GN991">
        <v>23</v>
      </c>
      <c r="GO991">
        <v>23</v>
      </c>
      <c r="GP991">
        <v>23</v>
      </c>
      <c r="GQ991">
        <v>23</v>
      </c>
      <c r="GR991">
        <v>23</v>
      </c>
    </row>
    <row r="992" spans="2:200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  <c r="GC992">
        <v>0</v>
      </c>
      <c r="GD992">
        <v>0</v>
      </c>
      <c r="GE992">
        <v>1</v>
      </c>
      <c r="GF992">
        <v>1</v>
      </c>
      <c r="GG992">
        <v>1</v>
      </c>
      <c r="GH992">
        <v>1</v>
      </c>
      <c r="GI992">
        <v>1</v>
      </c>
      <c r="GJ992">
        <v>1</v>
      </c>
      <c r="GK992">
        <v>1</v>
      </c>
      <c r="GL992">
        <v>1</v>
      </c>
      <c r="GM992">
        <v>1</v>
      </c>
      <c r="GN992">
        <v>1</v>
      </c>
      <c r="GO992">
        <v>1</v>
      </c>
      <c r="GP992">
        <v>1</v>
      </c>
      <c r="GQ992">
        <v>1</v>
      </c>
      <c r="GR992">
        <v>1</v>
      </c>
    </row>
    <row r="993" spans="2:200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  <c r="GC993">
        <v>433</v>
      </c>
      <c r="GD993">
        <v>434</v>
      </c>
      <c r="GE993">
        <v>435</v>
      </c>
      <c r="GF993">
        <v>438</v>
      </c>
      <c r="GG993">
        <v>438</v>
      </c>
      <c r="GH993">
        <v>439</v>
      </c>
      <c r="GI993">
        <v>439</v>
      </c>
      <c r="GJ993">
        <v>439</v>
      </c>
      <c r="GK993">
        <v>439</v>
      </c>
      <c r="GL993">
        <v>439</v>
      </c>
      <c r="GM993">
        <v>440</v>
      </c>
      <c r="GN993">
        <v>440</v>
      </c>
      <c r="GO993">
        <v>440</v>
      </c>
      <c r="GP993">
        <v>440</v>
      </c>
      <c r="GQ993">
        <v>440</v>
      </c>
      <c r="GR993">
        <v>440</v>
      </c>
    </row>
    <row r="994" spans="2:200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  <c r="GC994">
        <v>18</v>
      </c>
      <c r="GD994">
        <v>18</v>
      </c>
      <c r="GE994">
        <v>18</v>
      </c>
      <c r="GF994">
        <v>18</v>
      </c>
      <c r="GG994">
        <v>18</v>
      </c>
      <c r="GH994">
        <v>18</v>
      </c>
      <c r="GI994">
        <v>18</v>
      </c>
      <c r="GJ994">
        <v>18</v>
      </c>
      <c r="GK994">
        <v>18</v>
      </c>
      <c r="GL994">
        <v>18</v>
      </c>
      <c r="GM994">
        <v>18</v>
      </c>
      <c r="GN994">
        <v>18</v>
      </c>
      <c r="GO994">
        <v>18</v>
      </c>
      <c r="GP994">
        <v>18</v>
      </c>
      <c r="GQ994">
        <v>20</v>
      </c>
      <c r="GR994">
        <v>20</v>
      </c>
    </row>
    <row r="995" spans="2:200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  <c r="GD995">
        <v>0</v>
      </c>
      <c r="GE995">
        <v>0</v>
      </c>
      <c r="GF995">
        <v>0</v>
      </c>
      <c r="GG995">
        <v>0</v>
      </c>
      <c r="GH995">
        <v>0</v>
      </c>
      <c r="GI995">
        <v>0</v>
      </c>
      <c r="GJ995">
        <v>0</v>
      </c>
      <c r="GK995">
        <v>0</v>
      </c>
      <c r="GL995">
        <v>0</v>
      </c>
      <c r="GM995">
        <v>0</v>
      </c>
      <c r="GN995">
        <v>0</v>
      </c>
      <c r="GO995">
        <v>0</v>
      </c>
      <c r="GP995">
        <v>0</v>
      </c>
      <c r="GQ995">
        <v>0</v>
      </c>
      <c r="GR995">
        <v>0</v>
      </c>
    </row>
    <row r="996" spans="2:200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  <c r="GC996">
        <v>2</v>
      </c>
      <c r="GD996">
        <v>2</v>
      </c>
      <c r="GE996">
        <v>2</v>
      </c>
      <c r="GF996">
        <v>2</v>
      </c>
      <c r="GG996">
        <v>2</v>
      </c>
      <c r="GH996">
        <v>2</v>
      </c>
      <c r="GI996">
        <v>2</v>
      </c>
      <c r="GJ996">
        <v>2</v>
      </c>
      <c r="GK996">
        <v>2</v>
      </c>
      <c r="GL996">
        <v>2</v>
      </c>
      <c r="GM996">
        <v>2</v>
      </c>
      <c r="GN996">
        <v>2</v>
      </c>
      <c r="GO996">
        <v>2</v>
      </c>
      <c r="GP996">
        <v>2</v>
      </c>
      <c r="GQ996">
        <v>2</v>
      </c>
      <c r="GR996">
        <v>2</v>
      </c>
    </row>
    <row r="997" spans="2:200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  <c r="GC997">
        <v>2</v>
      </c>
      <c r="GD997">
        <v>2</v>
      </c>
      <c r="GE997">
        <v>2</v>
      </c>
      <c r="GF997">
        <v>2</v>
      </c>
      <c r="GG997">
        <v>2</v>
      </c>
      <c r="GH997">
        <v>2</v>
      </c>
      <c r="GI997">
        <v>2</v>
      </c>
      <c r="GJ997">
        <v>2</v>
      </c>
      <c r="GK997">
        <v>2</v>
      </c>
      <c r="GL997">
        <v>2</v>
      </c>
      <c r="GM997">
        <v>2</v>
      </c>
      <c r="GN997">
        <v>2</v>
      </c>
      <c r="GO997">
        <v>2</v>
      </c>
      <c r="GP997">
        <v>2</v>
      </c>
      <c r="GQ997">
        <v>2</v>
      </c>
      <c r="GR997">
        <v>2</v>
      </c>
    </row>
    <row r="998" spans="2:200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  <c r="GC998">
        <v>0</v>
      </c>
      <c r="GD998">
        <v>0</v>
      </c>
      <c r="GE998">
        <v>0</v>
      </c>
      <c r="GF998">
        <v>0</v>
      </c>
      <c r="GG998">
        <v>0</v>
      </c>
      <c r="GH998">
        <v>0</v>
      </c>
      <c r="GI998">
        <v>0</v>
      </c>
      <c r="GJ998">
        <v>0</v>
      </c>
      <c r="GK998">
        <v>0</v>
      </c>
      <c r="GL998">
        <v>0</v>
      </c>
      <c r="GM998">
        <v>0</v>
      </c>
      <c r="GN998">
        <v>0</v>
      </c>
      <c r="GO998">
        <v>0</v>
      </c>
      <c r="GP998">
        <v>0</v>
      </c>
      <c r="GQ998">
        <v>0</v>
      </c>
      <c r="GR998">
        <v>0</v>
      </c>
    </row>
    <row r="999" spans="2:200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  <c r="GC999">
        <v>15</v>
      </c>
      <c r="GD999">
        <v>15</v>
      </c>
      <c r="GE999">
        <v>15</v>
      </c>
      <c r="GF999">
        <v>15</v>
      </c>
      <c r="GG999">
        <v>15</v>
      </c>
      <c r="GH999">
        <v>15</v>
      </c>
      <c r="GI999">
        <v>15</v>
      </c>
      <c r="GJ999">
        <v>15</v>
      </c>
      <c r="GK999">
        <v>15</v>
      </c>
      <c r="GL999">
        <v>15</v>
      </c>
      <c r="GM999">
        <v>15</v>
      </c>
      <c r="GN999">
        <v>15</v>
      </c>
      <c r="GO999">
        <v>15</v>
      </c>
      <c r="GP999">
        <v>15</v>
      </c>
      <c r="GQ999">
        <v>15</v>
      </c>
      <c r="GR999">
        <v>15</v>
      </c>
    </row>
    <row r="1000" spans="2:200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  <c r="GC1000">
        <v>107</v>
      </c>
      <c r="GD1000">
        <v>109</v>
      </c>
      <c r="GE1000">
        <v>110</v>
      </c>
      <c r="GF1000">
        <v>111</v>
      </c>
      <c r="GG1000">
        <v>111</v>
      </c>
      <c r="GH1000">
        <v>111</v>
      </c>
      <c r="GI1000">
        <v>111</v>
      </c>
      <c r="GJ1000">
        <v>111</v>
      </c>
      <c r="GK1000">
        <v>111</v>
      </c>
      <c r="GL1000">
        <v>111</v>
      </c>
      <c r="GM1000">
        <v>112</v>
      </c>
      <c r="GN1000">
        <v>112</v>
      </c>
      <c r="GO1000">
        <v>113</v>
      </c>
      <c r="GP1000">
        <v>114</v>
      </c>
      <c r="GQ1000">
        <v>114</v>
      </c>
      <c r="GR1000">
        <v>114</v>
      </c>
    </row>
    <row r="1001" spans="2:200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  <c r="GC1001">
        <v>15</v>
      </c>
      <c r="GD1001">
        <v>15</v>
      </c>
      <c r="GE1001">
        <v>15</v>
      </c>
      <c r="GF1001">
        <v>15</v>
      </c>
      <c r="GG1001">
        <v>15</v>
      </c>
      <c r="GH1001">
        <v>15</v>
      </c>
      <c r="GI1001">
        <v>15</v>
      </c>
      <c r="GJ1001">
        <v>15</v>
      </c>
      <c r="GK1001">
        <v>15</v>
      </c>
      <c r="GL1001">
        <v>15</v>
      </c>
      <c r="GM1001">
        <v>15</v>
      </c>
      <c r="GN1001">
        <v>15</v>
      </c>
      <c r="GO1001">
        <v>15</v>
      </c>
      <c r="GP1001">
        <v>15</v>
      </c>
      <c r="GQ1001">
        <v>15</v>
      </c>
      <c r="GR1001">
        <v>15</v>
      </c>
    </row>
    <row r="1002" spans="2:200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  <c r="GC1002">
        <v>22</v>
      </c>
      <c r="GD1002">
        <v>22</v>
      </c>
      <c r="GE1002">
        <v>22</v>
      </c>
      <c r="GF1002">
        <v>22</v>
      </c>
      <c r="GG1002">
        <v>22</v>
      </c>
      <c r="GH1002">
        <v>22</v>
      </c>
      <c r="GI1002">
        <v>22</v>
      </c>
      <c r="GJ1002">
        <v>22</v>
      </c>
      <c r="GK1002">
        <v>22</v>
      </c>
      <c r="GL1002">
        <v>22</v>
      </c>
      <c r="GM1002">
        <v>23</v>
      </c>
      <c r="GN1002">
        <v>23</v>
      </c>
      <c r="GO1002">
        <v>23</v>
      </c>
      <c r="GP1002">
        <v>23</v>
      </c>
      <c r="GQ1002">
        <v>23</v>
      </c>
      <c r="GR1002">
        <v>23</v>
      </c>
    </row>
    <row r="1003" spans="2:200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  <c r="GC1003">
        <v>3</v>
      </c>
      <c r="GD1003">
        <v>3</v>
      </c>
      <c r="GE1003">
        <v>3</v>
      </c>
      <c r="GF1003">
        <v>3</v>
      </c>
      <c r="GG1003">
        <v>3</v>
      </c>
      <c r="GH1003">
        <v>3</v>
      </c>
      <c r="GI1003">
        <v>3</v>
      </c>
      <c r="GJ1003">
        <v>3</v>
      </c>
      <c r="GK1003">
        <v>3</v>
      </c>
      <c r="GL1003">
        <v>3</v>
      </c>
      <c r="GM1003">
        <v>3</v>
      </c>
      <c r="GN1003">
        <v>3</v>
      </c>
      <c r="GO1003">
        <v>3</v>
      </c>
      <c r="GP1003">
        <v>3</v>
      </c>
      <c r="GQ1003">
        <v>3</v>
      </c>
      <c r="GR1003">
        <v>3</v>
      </c>
    </row>
    <row r="1004" spans="2:200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  <c r="GC1004">
        <v>71</v>
      </c>
      <c r="GD1004">
        <v>71</v>
      </c>
      <c r="GE1004">
        <v>71</v>
      </c>
      <c r="GF1004">
        <v>71</v>
      </c>
      <c r="GG1004">
        <v>71</v>
      </c>
      <c r="GH1004">
        <v>71</v>
      </c>
      <c r="GI1004">
        <v>71</v>
      </c>
      <c r="GJ1004">
        <v>71</v>
      </c>
      <c r="GK1004">
        <v>71</v>
      </c>
      <c r="GL1004">
        <v>71</v>
      </c>
      <c r="GM1004">
        <v>72</v>
      </c>
      <c r="GN1004">
        <v>72</v>
      </c>
      <c r="GO1004">
        <v>72</v>
      </c>
      <c r="GP1004">
        <v>73</v>
      </c>
      <c r="GQ1004">
        <v>73</v>
      </c>
      <c r="GR1004">
        <v>73</v>
      </c>
    </row>
    <row r="1005" spans="2:200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  <c r="GC1005">
        <v>0</v>
      </c>
      <c r="GD1005">
        <v>0</v>
      </c>
      <c r="GE1005">
        <v>0</v>
      </c>
      <c r="GF1005">
        <v>0</v>
      </c>
      <c r="GG1005">
        <v>0</v>
      </c>
      <c r="GH1005">
        <v>0</v>
      </c>
      <c r="GI1005">
        <v>0</v>
      </c>
      <c r="GJ1005">
        <v>0</v>
      </c>
      <c r="GK1005">
        <v>0</v>
      </c>
      <c r="GL1005">
        <v>0</v>
      </c>
      <c r="GM1005">
        <v>0</v>
      </c>
      <c r="GN1005">
        <v>0</v>
      </c>
      <c r="GO1005">
        <v>0</v>
      </c>
      <c r="GP1005">
        <v>0</v>
      </c>
      <c r="GQ1005">
        <v>0</v>
      </c>
      <c r="GR1005">
        <v>0</v>
      </c>
    </row>
    <row r="1006" spans="2:200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  <c r="GC1006">
        <v>0</v>
      </c>
      <c r="GD1006">
        <v>0</v>
      </c>
      <c r="GE1006">
        <v>0</v>
      </c>
      <c r="GF1006">
        <v>0</v>
      </c>
      <c r="GG1006">
        <v>0</v>
      </c>
      <c r="GH1006">
        <v>0</v>
      </c>
      <c r="GI1006">
        <v>0</v>
      </c>
      <c r="GJ1006">
        <v>0</v>
      </c>
      <c r="GK1006">
        <v>0</v>
      </c>
      <c r="GL1006">
        <v>0</v>
      </c>
      <c r="GM1006">
        <v>0</v>
      </c>
      <c r="GN1006">
        <v>0</v>
      </c>
      <c r="GO1006">
        <v>0</v>
      </c>
      <c r="GP1006">
        <v>0</v>
      </c>
      <c r="GQ1006">
        <v>0</v>
      </c>
      <c r="GR1006">
        <v>0</v>
      </c>
    </row>
    <row r="1007" spans="2:200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  <c r="GC1007">
        <v>0</v>
      </c>
      <c r="GD1007">
        <v>0</v>
      </c>
      <c r="GE1007">
        <v>0</v>
      </c>
      <c r="GF1007">
        <v>0</v>
      </c>
      <c r="GG1007">
        <v>0</v>
      </c>
      <c r="GH1007">
        <v>0</v>
      </c>
      <c r="GI1007">
        <v>0</v>
      </c>
      <c r="GJ1007">
        <v>0</v>
      </c>
      <c r="GK1007">
        <v>0</v>
      </c>
      <c r="GL1007">
        <v>0</v>
      </c>
      <c r="GM1007">
        <v>0</v>
      </c>
      <c r="GN1007">
        <v>0</v>
      </c>
      <c r="GO1007">
        <v>0</v>
      </c>
      <c r="GP1007">
        <v>0</v>
      </c>
      <c r="GQ1007">
        <v>0</v>
      </c>
      <c r="GR1007">
        <v>0</v>
      </c>
    </row>
    <row r="1008" spans="2:200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0</v>
      </c>
      <c r="GD1008">
        <v>0</v>
      </c>
      <c r="GE1008">
        <v>0</v>
      </c>
      <c r="GF1008">
        <v>0</v>
      </c>
      <c r="GG1008">
        <v>0</v>
      </c>
      <c r="GH1008">
        <v>0</v>
      </c>
      <c r="GI1008">
        <v>0</v>
      </c>
      <c r="GJ1008">
        <v>0</v>
      </c>
      <c r="GK1008">
        <v>0</v>
      </c>
      <c r="GL1008">
        <v>0</v>
      </c>
      <c r="GM1008">
        <v>0</v>
      </c>
      <c r="GN1008">
        <v>0</v>
      </c>
      <c r="GO1008">
        <v>0</v>
      </c>
      <c r="GP1008">
        <v>0</v>
      </c>
      <c r="GQ1008">
        <v>0</v>
      </c>
      <c r="GR1008">
        <v>0</v>
      </c>
    </row>
    <row r="1009" spans="2:200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  <c r="GC1009">
        <v>0</v>
      </c>
      <c r="GD1009">
        <v>0</v>
      </c>
      <c r="GE1009">
        <v>0</v>
      </c>
      <c r="GF1009">
        <v>0</v>
      </c>
      <c r="GG1009">
        <v>0</v>
      </c>
      <c r="GH1009">
        <v>0</v>
      </c>
      <c r="GI1009">
        <v>0</v>
      </c>
      <c r="GJ1009">
        <v>0</v>
      </c>
      <c r="GK1009">
        <v>0</v>
      </c>
      <c r="GL1009">
        <v>0</v>
      </c>
      <c r="GM1009">
        <v>0</v>
      </c>
      <c r="GN1009">
        <v>0</v>
      </c>
      <c r="GO1009">
        <v>0</v>
      </c>
      <c r="GP1009">
        <v>0</v>
      </c>
      <c r="GQ1009">
        <v>0</v>
      </c>
      <c r="GR1009">
        <v>0</v>
      </c>
    </row>
    <row r="1010" spans="2:200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  <c r="GC1010">
        <v>0</v>
      </c>
      <c r="GD1010">
        <v>0</v>
      </c>
      <c r="GE1010">
        <v>0</v>
      </c>
      <c r="GF1010">
        <v>0</v>
      </c>
      <c r="GG1010">
        <v>0</v>
      </c>
      <c r="GH1010">
        <v>0</v>
      </c>
      <c r="GI1010">
        <v>0</v>
      </c>
      <c r="GJ1010">
        <v>0</v>
      </c>
      <c r="GK1010">
        <v>0</v>
      </c>
      <c r="GL1010">
        <v>0</v>
      </c>
      <c r="GM1010">
        <v>0</v>
      </c>
      <c r="GN1010">
        <v>0</v>
      </c>
      <c r="GO1010">
        <v>0</v>
      </c>
      <c r="GP1010">
        <v>0</v>
      </c>
      <c r="GQ1010">
        <v>0</v>
      </c>
      <c r="GR1010">
        <v>3</v>
      </c>
    </row>
    <row r="1011" spans="2:200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  <c r="GC1011">
        <v>13</v>
      </c>
      <c r="GD1011">
        <v>13</v>
      </c>
      <c r="GE1011">
        <v>13</v>
      </c>
      <c r="GF1011">
        <v>13</v>
      </c>
      <c r="GG1011">
        <v>13</v>
      </c>
      <c r="GH1011">
        <v>13</v>
      </c>
      <c r="GI1011">
        <v>13</v>
      </c>
      <c r="GJ1011">
        <v>13</v>
      </c>
      <c r="GK1011">
        <v>13</v>
      </c>
      <c r="GL1011">
        <v>13</v>
      </c>
      <c r="GM1011">
        <v>13</v>
      </c>
      <c r="GN1011">
        <v>13</v>
      </c>
      <c r="GO1011">
        <v>13</v>
      </c>
      <c r="GP1011">
        <v>13</v>
      </c>
      <c r="GQ1011">
        <v>13</v>
      </c>
      <c r="GR1011">
        <v>13</v>
      </c>
    </row>
    <row r="1012" spans="2:200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  <c r="GC1012">
        <v>2</v>
      </c>
      <c r="GD1012">
        <v>2</v>
      </c>
      <c r="GE1012">
        <v>3</v>
      </c>
      <c r="GF1012">
        <v>3</v>
      </c>
      <c r="GG1012">
        <v>3</v>
      </c>
      <c r="GH1012">
        <v>3</v>
      </c>
      <c r="GI1012">
        <v>3</v>
      </c>
      <c r="GJ1012">
        <v>3</v>
      </c>
      <c r="GK1012">
        <v>5</v>
      </c>
      <c r="GL1012">
        <v>6</v>
      </c>
      <c r="GM1012">
        <v>6</v>
      </c>
      <c r="GN1012">
        <v>6</v>
      </c>
      <c r="GO1012">
        <v>6</v>
      </c>
      <c r="GP1012">
        <v>7</v>
      </c>
      <c r="GQ1012">
        <v>7</v>
      </c>
      <c r="GR1012">
        <v>7</v>
      </c>
    </row>
    <row r="1013" spans="2:200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  <c r="GC1013">
        <v>5</v>
      </c>
      <c r="GD1013">
        <v>5</v>
      </c>
      <c r="GE1013">
        <v>5</v>
      </c>
      <c r="GF1013">
        <v>5</v>
      </c>
      <c r="GG1013">
        <v>5</v>
      </c>
      <c r="GH1013">
        <v>5</v>
      </c>
      <c r="GI1013">
        <v>5</v>
      </c>
      <c r="GJ1013">
        <v>5</v>
      </c>
      <c r="GK1013">
        <v>5</v>
      </c>
      <c r="GL1013">
        <v>5</v>
      </c>
      <c r="GM1013">
        <v>5</v>
      </c>
      <c r="GN1013">
        <v>5</v>
      </c>
      <c r="GO1013">
        <v>5</v>
      </c>
      <c r="GP1013">
        <v>5</v>
      </c>
      <c r="GQ1013">
        <v>5</v>
      </c>
      <c r="GR1013">
        <v>6</v>
      </c>
    </row>
    <row r="1014" spans="2:200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  <c r="GC1014">
        <v>0</v>
      </c>
      <c r="GD1014">
        <v>0</v>
      </c>
      <c r="GE1014">
        <v>0</v>
      </c>
      <c r="GF1014">
        <v>0</v>
      </c>
      <c r="GG1014">
        <v>0</v>
      </c>
      <c r="GH1014">
        <v>0</v>
      </c>
      <c r="GI1014">
        <v>0</v>
      </c>
      <c r="GJ1014">
        <v>0</v>
      </c>
      <c r="GK1014">
        <v>0</v>
      </c>
      <c r="GL1014">
        <v>0</v>
      </c>
      <c r="GM1014">
        <v>0</v>
      </c>
      <c r="GN1014">
        <v>0</v>
      </c>
      <c r="GO1014">
        <v>0</v>
      </c>
      <c r="GP1014">
        <v>0</v>
      </c>
      <c r="GQ1014">
        <v>0</v>
      </c>
      <c r="GR1014">
        <v>0</v>
      </c>
    </row>
    <row r="1015" spans="2:200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  <c r="GC1015">
        <v>5</v>
      </c>
      <c r="GD1015">
        <v>5</v>
      </c>
      <c r="GE1015">
        <v>5</v>
      </c>
      <c r="GF1015">
        <v>5</v>
      </c>
      <c r="GG1015">
        <v>5</v>
      </c>
      <c r="GH1015">
        <v>5</v>
      </c>
      <c r="GI1015">
        <v>5</v>
      </c>
      <c r="GJ1015">
        <v>5</v>
      </c>
      <c r="GK1015">
        <v>5</v>
      </c>
      <c r="GL1015">
        <v>5</v>
      </c>
      <c r="GM1015">
        <v>5</v>
      </c>
      <c r="GN1015">
        <v>5</v>
      </c>
      <c r="GO1015">
        <v>5</v>
      </c>
      <c r="GP1015">
        <v>5</v>
      </c>
      <c r="GQ1015">
        <v>5</v>
      </c>
      <c r="GR1015">
        <v>5</v>
      </c>
    </row>
    <row r="1016" spans="2:200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  <c r="GC1016">
        <v>32</v>
      </c>
      <c r="GD1016">
        <v>32</v>
      </c>
      <c r="GE1016">
        <v>32</v>
      </c>
      <c r="GF1016">
        <v>32</v>
      </c>
      <c r="GG1016">
        <v>32</v>
      </c>
      <c r="GH1016">
        <v>32</v>
      </c>
      <c r="GI1016">
        <v>32</v>
      </c>
      <c r="GJ1016">
        <v>33</v>
      </c>
      <c r="GK1016">
        <v>33</v>
      </c>
      <c r="GL1016">
        <v>34</v>
      </c>
      <c r="GM1016">
        <v>34</v>
      </c>
      <c r="GN1016">
        <v>34</v>
      </c>
      <c r="GO1016">
        <v>34</v>
      </c>
      <c r="GP1016">
        <v>34</v>
      </c>
      <c r="GQ1016">
        <v>35</v>
      </c>
      <c r="GR1016">
        <v>35</v>
      </c>
    </row>
    <row r="1017" spans="2:200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  <c r="GC1017">
        <v>1</v>
      </c>
      <c r="GD1017">
        <v>1</v>
      </c>
      <c r="GE1017">
        <v>1</v>
      </c>
      <c r="GF1017">
        <v>1</v>
      </c>
      <c r="GG1017">
        <v>1</v>
      </c>
      <c r="GH1017">
        <v>1</v>
      </c>
      <c r="GI1017">
        <v>1</v>
      </c>
      <c r="GJ1017">
        <v>1</v>
      </c>
      <c r="GK1017">
        <v>1</v>
      </c>
      <c r="GL1017">
        <v>1</v>
      </c>
      <c r="GM1017">
        <v>1</v>
      </c>
      <c r="GN1017">
        <v>1</v>
      </c>
      <c r="GO1017">
        <v>1</v>
      </c>
      <c r="GP1017">
        <v>1</v>
      </c>
      <c r="GQ1017">
        <v>1</v>
      </c>
      <c r="GR1017">
        <v>1</v>
      </c>
    </row>
    <row r="1018" spans="2:200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  <c r="GC1018">
        <v>0</v>
      </c>
      <c r="GD1018">
        <v>0</v>
      </c>
      <c r="GE1018">
        <v>0</v>
      </c>
      <c r="GF1018">
        <v>0</v>
      </c>
      <c r="GG1018">
        <v>0</v>
      </c>
      <c r="GH1018">
        <v>0</v>
      </c>
      <c r="GI1018">
        <v>0</v>
      </c>
      <c r="GJ1018">
        <v>0</v>
      </c>
      <c r="GK1018">
        <v>0</v>
      </c>
      <c r="GL1018">
        <v>0</v>
      </c>
      <c r="GM1018">
        <v>0</v>
      </c>
      <c r="GN1018">
        <v>0</v>
      </c>
      <c r="GO1018">
        <v>0</v>
      </c>
      <c r="GP1018">
        <v>0</v>
      </c>
      <c r="GQ1018">
        <v>0</v>
      </c>
      <c r="GR1018">
        <v>0</v>
      </c>
    </row>
    <row r="1019" spans="2:200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  <c r="GC1019">
        <v>0</v>
      </c>
      <c r="GD1019">
        <v>0</v>
      </c>
      <c r="GE1019">
        <v>0</v>
      </c>
      <c r="GF1019">
        <v>0</v>
      </c>
      <c r="GG1019">
        <v>0</v>
      </c>
      <c r="GH1019">
        <v>0</v>
      </c>
      <c r="GI1019">
        <v>0</v>
      </c>
      <c r="GJ1019">
        <v>0</v>
      </c>
      <c r="GK1019">
        <v>0</v>
      </c>
      <c r="GL1019">
        <v>0</v>
      </c>
      <c r="GM1019">
        <v>0</v>
      </c>
      <c r="GN1019">
        <v>0</v>
      </c>
      <c r="GO1019">
        <v>0</v>
      </c>
      <c r="GP1019">
        <v>0</v>
      </c>
      <c r="GQ1019">
        <v>0</v>
      </c>
      <c r="GR1019">
        <v>0</v>
      </c>
    </row>
    <row r="1020" spans="2:200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  <c r="GC1020">
        <v>0</v>
      </c>
      <c r="GD1020">
        <v>0</v>
      </c>
      <c r="GE1020">
        <v>0</v>
      </c>
      <c r="GF1020">
        <v>0</v>
      </c>
      <c r="GG1020">
        <v>0</v>
      </c>
      <c r="GH1020">
        <v>0</v>
      </c>
      <c r="GI1020">
        <v>0</v>
      </c>
      <c r="GJ1020">
        <v>0</v>
      </c>
      <c r="GK1020">
        <v>0</v>
      </c>
      <c r="GL1020">
        <v>0</v>
      </c>
      <c r="GM1020">
        <v>0</v>
      </c>
      <c r="GN1020">
        <v>0</v>
      </c>
      <c r="GO1020">
        <v>0</v>
      </c>
      <c r="GP1020">
        <v>0</v>
      </c>
      <c r="GQ1020">
        <v>0</v>
      </c>
      <c r="GR1020">
        <v>0</v>
      </c>
    </row>
    <row r="1021" spans="2:200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  <c r="GC1021">
        <v>0</v>
      </c>
      <c r="GD1021">
        <v>0</v>
      </c>
      <c r="GE1021">
        <v>0</v>
      </c>
      <c r="GF1021">
        <v>0</v>
      </c>
      <c r="GG1021">
        <v>0</v>
      </c>
      <c r="GH1021">
        <v>0</v>
      </c>
      <c r="GI1021">
        <v>0</v>
      </c>
      <c r="GJ1021">
        <v>0</v>
      </c>
      <c r="GK1021">
        <v>0</v>
      </c>
      <c r="GL1021">
        <v>0</v>
      </c>
      <c r="GM1021">
        <v>0</v>
      </c>
      <c r="GN1021">
        <v>0</v>
      </c>
      <c r="GO1021">
        <v>0</v>
      </c>
      <c r="GP1021">
        <v>0</v>
      </c>
      <c r="GQ1021">
        <v>0</v>
      </c>
      <c r="GR1021">
        <v>0</v>
      </c>
    </row>
    <row r="1022" spans="2:200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  <c r="GC1022">
        <v>0</v>
      </c>
      <c r="GD1022">
        <v>0</v>
      </c>
      <c r="GE1022">
        <v>0</v>
      </c>
      <c r="GF1022">
        <v>0</v>
      </c>
      <c r="GG1022">
        <v>0</v>
      </c>
      <c r="GH1022">
        <v>0</v>
      </c>
      <c r="GI1022">
        <v>0</v>
      </c>
      <c r="GJ1022">
        <v>0</v>
      </c>
      <c r="GK1022">
        <v>0</v>
      </c>
      <c r="GL1022">
        <v>0</v>
      </c>
      <c r="GM1022">
        <v>0</v>
      </c>
      <c r="GN1022">
        <v>0</v>
      </c>
      <c r="GO1022">
        <v>0</v>
      </c>
      <c r="GP1022">
        <v>0</v>
      </c>
      <c r="GQ1022">
        <v>0</v>
      </c>
      <c r="GR1022">
        <v>0</v>
      </c>
    </row>
    <row r="1023" spans="2:200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  <c r="GC1023">
        <v>7</v>
      </c>
      <c r="GD1023">
        <v>7</v>
      </c>
      <c r="GE1023">
        <v>7</v>
      </c>
      <c r="GF1023">
        <v>7</v>
      </c>
      <c r="GG1023">
        <v>7</v>
      </c>
      <c r="GH1023">
        <v>7</v>
      </c>
      <c r="GI1023">
        <v>7</v>
      </c>
      <c r="GJ1023">
        <v>7</v>
      </c>
      <c r="GK1023">
        <v>7</v>
      </c>
      <c r="GL1023">
        <v>7</v>
      </c>
      <c r="GM1023">
        <v>7</v>
      </c>
      <c r="GN1023">
        <v>7</v>
      </c>
      <c r="GO1023">
        <v>7</v>
      </c>
      <c r="GP1023">
        <v>7</v>
      </c>
      <c r="GQ1023">
        <v>7</v>
      </c>
      <c r="GR1023">
        <v>7</v>
      </c>
    </row>
    <row r="1024" spans="2:200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  <c r="GC1024">
        <v>0</v>
      </c>
      <c r="GD1024">
        <v>0</v>
      </c>
      <c r="GE1024">
        <v>0</v>
      </c>
      <c r="GF1024">
        <v>0</v>
      </c>
      <c r="GG1024">
        <v>0</v>
      </c>
      <c r="GH1024">
        <v>0</v>
      </c>
      <c r="GI1024">
        <v>0</v>
      </c>
      <c r="GJ1024">
        <v>0</v>
      </c>
      <c r="GK1024">
        <v>0</v>
      </c>
      <c r="GL1024">
        <v>0</v>
      </c>
      <c r="GM1024">
        <v>0</v>
      </c>
      <c r="GN1024">
        <v>0</v>
      </c>
      <c r="GO1024">
        <v>0</v>
      </c>
      <c r="GP1024">
        <v>0</v>
      </c>
      <c r="GQ1024">
        <v>0</v>
      </c>
      <c r="GR1024">
        <v>0</v>
      </c>
    </row>
    <row r="1025" spans="2:200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  <c r="GC1025">
        <v>30</v>
      </c>
      <c r="GD1025">
        <v>30</v>
      </c>
      <c r="GE1025">
        <v>30</v>
      </c>
      <c r="GF1025">
        <v>30</v>
      </c>
      <c r="GG1025">
        <v>30</v>
      </c>
      <c r="GH1025">
        <v>30</v>
      </c>
      <c r="GI1025">
        <v>30</v>
      </c>
      <c r="GJ1025">
        <v>30</v>
      </c>
      <c r="GK1025">
        <v>30</v>
      </c>
      <c r="GL1025">
        <v>30</v>
      </c>
      <c r="GM1025">
        <v>30</v>
      </c>
      <c r="GN1025">
        <v>30</v>
      </c>
      <c r="GO1025">
        <v>30</v>
      </c>
      <c r="GP1025">
        <v>31</v>
      </c>
      <c r="GQ1025">
        <v>31</v>
      </c>
      <c r="GR1025">
        <v>32</v>
      </c>
    </row>
    <row r="1026" spans="2:200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  <c r="GC1026">
        <v>150</v>
      </c>
      <c r="GD1026">
        <v>151</v>
      </c>
      <c r="GE1026">
        <v>152</v>
      </c>
      <c r="GF1026">
        <v>152</v>
      </c>
      <c r="GG1026">
        <v>152</v>
      </c>
      <c r="GH1026">
        <v>153</v>
      </c>
      <c r="GI1026">
        <v>153</v>
      </c>
      <c r="GJ1026">
        <v>153</v>
      </c>
      <c r="GK1026">
        <v>154</v>
      </c>
      <c r="GL1026">
        <v>154</v>
      </c>
      <c r="GM1026">
        <v>154</v>
      </c>
      <c r="GN1026">
        <v>155</v>
      </c>
      <c r="GO1026">
        <v>156</v>
      </c>
      <c r="GP1026">
        <v>156</v>
      </c>
      <c r="GQ1026">
        <v>156</v>
      </c>
      <c r="GR1026">
        <v>156</v>
      </c>
    </row>
    <row r="1027" spans="2:200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  <c r="GC1027">
        <v>0</v>
      </c>
      <c r="GD1027">
        <v>0</v>
      </c>
      <c r="GE1027">
        <v>0</v>
      </c>
      <c r="GF1027">
        <v>0</v>
      </c>
      <c r="GG1027">
        <v>0</v>
      </c>
      <c r="GH1027">
        <v>0</v>
      </c>
      <c r="GI1027">
        <v>0</v>
      </c>
      <c r="GJ1027">
        <v>0</v>
      </c>
      <c r="GK1027">
        <v>0</v>
      </c>
      <c r="GL1027">
        <v>1</v>
      </c>
      <c r="GM1027">
        <v>1</v>
      </c>
      <c r="GN1027">
        <v>1</v>
      </c>
      <c r="GO1027">
        <v>1</v>
      </c>
      <c r="GP1027">
        <v>1</v>
      </c>
      <c r="GQ1027">
        <v>1</v>
      </c>
      <c r="GR1027">
        <v>1</v>
      </c>
    </row>
    <row r="1028" spans="2:200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  <c r="GC1028">
        <v>33</v>
      </c>
      <c r="GD1028">
        <v>33</v>
      </c>
      <c r="GE1028">
        <v>33</v>
      </c>
      <c r="GF1028">
        <v>33</v>
      </c>
      <c r="GG1028">
        <v>33</v>
      </c>
      <c r="GH1028">
        <v>33</v>
      </c>
      <c r="GI1028">
        <v>33</v>
      </c>
      <c r="GJ1028">
        <v>33</v>
      </c>
      <c r="GK1028">
        <v>33</v>
      </c>
      <c r="GL1028">
        <v>33</v>
      </c>
      <c r="GM1028">
        <v>33</v>
      </c>
      <c r="GN1028">
        <v>33</v>
      </c>
      <c r="GO1028">
        <v>33</v>
      </c>
      <c r="GP1028">
        <v>33</v>
      </c>
      <c r="GQ1028">
        <v>33</v>
      </c>
      <c r="GR1028">
        <v>33</v>
      </c>
    </row>
    <row r="1029" spans="2:200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  <c r="GC1029">
        <v>0</v>
      </c>
      <c r="GD1029">
        <v>0</v>
      </c>
      <c r="GE1029">
        <v>0</v>
      </c>
      <c r="GF1029">
        <v>0</v>
      </c>
      <c r="GG1029">
        <v>0</v>
      </c>
      <c r="GH1029">
        <v>0</v>
      </c>
      <c r="GI1029">
        <v>0</v>
      </c>
      <c r="GJ1029">
        <v>0</v>
      </c>
      <c r="GK1029">
        <v>0</v>
      </c>
      <c r="GL1029">
        <v>0</v>
      </c>
      <c r="GM1029">
        <v>0</v>
      </c>
      <c r="GN1029">
        <v>0</v>
      </c>
      <c r="GO1029">
        <v>0</v>
      </c>
      <c r="GP1029">
        <v>0</v>
      </c>
      <c r="GQ1029">
        <v>0</v>
      </c>
      <c r="GR1029">
        <v>0</v>
      </c>
    </row>
    <row r="1030" spans="2:200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  <c r="GC1030">
        <v>0</v>
      </c>
      <c r="GD1030">
        <v>0</v>
      </c>
      <c r="GE1030">
        <v>0</v>
      </c>
      <c r="GF1030">
        <v>0</v>
      </c>
      <c r="GG1030">
        <v>0</v>
      </c>
      <c r="GH1030">
        <v>0</v>
      </c>
      <c r="GI1030">
        <v>0</v>
      </c>
      <c r="GJ1030">
        <v>0</v>
      </c>
      <c r="GK1030">
        <v>0</v>
      </c>
      <c r="GL1030">
        <v>0</v>
      </c>
      <c r="GM1030">
        <v>0</v>
      </c>
      <c r="GN1030">
        <v>0</v>
      </c>
      <c r="GO1030">
        <v>0</v>
      </c>
      <c r="GP1030">
        <v>0</v>
      </c>
      <c r="GQ1030">
        <v>0</v>
      </c>
      <c r="GR1030">
        <v>0</v>
      </c>
    </row>
    <row r="1031" spans="2:200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  <c r="GC1031">
        <v>1</v>
      </c>
      <c r="GD1031">
        <v>1</v>
      </c>
      <c r="GE1031">
        <v>1</v>
      </c>
      <c r="GF1031">
        <v>1</v>
      </c>
      <c r="GG1031">
        <v>1</v>
      </c>
      <c r="GH1031">
        <v>1</v>
      </c>
      <c r="GI1031">
        <v>1</v>
      </c>
      <c r="GJ1031">
        <v>1</v>
      </c>
      <c r="GK1031">
        <v>1</v>
      </c>
      <c r="GL1031">
        <v>1</v>
      </c>
      <c r="GM1031">
        <v>1</v>
      </c>
      <c r="GN1031">
        <v>1</v>
      </c>
      <c r="GO1031">
        <v>1</v>
      </c>
      <c r="GP1031">
        <v>1</v>
      </c>
      <c r="GQ1031">
        <v>1</v>
      </c>
      <c r="GR1031">
        <v>1</v>
      </c>
    </row>
    <row r="1032" spans="2:200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  <c r="GC1032">
        <v>0</v>
      </c>
      <c r="GD1032">
        <v>0</v>
      </c>
      <c r="GE1032">
        <v>0</v>
      </c>
      <c r="GF1032">
        <v>0</v>
      </c>
      <c r="GG1032">
        <v>0</v>
      </c>
      <c r="GH1032">
        <v>0</v>
      </c>
      <c r="GI1032">
        <v>0</v>
      </c>
      <c r="GJ1032">
        <v>0</v>
      </c>
      <c r="GK1032">
        <v>0</v>
      </c>
      <c r="GL1032">
        <v>0</v>
      </c>
      <c r="GM1032">
        <v>0</v>
      </c>
      <c r="GN1032">
        <v>0</v>
      </c>
      <c r="GO1032">
        <v>0</v>
      </c>
      <c r="GP1032">
        <v>0</v>
      </c>
      <c r="GQ1032">
        <v>0</v>
      </c>
      <c r="GR1032">
        <v>0</v>
      </c>
    </row>
    <row r="1033" spans="2:200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  <c r="GC1033">
        <v>6</v>
      </c>
      <c r="GD1033">
        <v>6</v>
      </c>
      <c r="GE1033">
        <v>6</v>
      </c>
      <c r="GF1033">
        <v>6</v>
      </c>
      <c r="GG1033">
        <v>6</v>
      </c>
      <c r="GH1033">
        <v>6</v>
      </c>
      <c r="GI1033">
        <v>6</v>
      </c>
      <c r="GJ1033">
        <v>6</v>
      </c>
      <c r="GK1033">
        <v>6</v>
      </c>
      <c r="GL1033">
        <v>6</v>
      </c>
      <c r="GM1033">
        <v>6</v>
      </c>
      <c r="GN1033">
        <v>6</v>
      </c>
      <c r="GO1033">
        <v>6</v>
      </c>
      <c r="GP1033">
        <v>6</v>
      </c>
      <c r="GQ1033">
        <v>6</v>
      </c>
      <c r="GR1033">
        <v>6</v>
      </c>
    </row>
    <row r="1034" spans="2:200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  <c r="GC1034">
        <v>8</v>
      </c>
      <c r="GD1034">
        <v>8</v>
      </c>
      <c r="GE1034">
        <v>8</v>
      </c>
      <c r="GF1034">
        <v>8</v>
      </c>
      <c r="GG1034">
        <v>8</v>
      </c>
      <c r="GH1034">
        <v>8</v>
      </c>
      <c r="GI1034">
        <v>8</v>
      </c>
      <c r="GJ1034">
        <v>8</v>
      </c>
      <c r="GK1034">
        <v>8</v>
      </c>
      <c r="GL1034">
        <v>8</v>
      </c>
      <c r="GM1034">
        <v>8</v>
      </c>
      <c r="GN1034">
        <v>8</v>
      </c>
      <c r="GO1034">
        <v>8</v>
      </c>
      <c r="GP1034">
        <v>8</v>
      </c>
      <c r="GQ1034">
        <v>8</v>
      </c>
      <c r="GR1034">
        <v>8</v>
      </c>
    </row>
    <row r="1035" spans="2:200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  <c r="GC1035">
        <v>21</v>
      </c>
      <c r="GD1035">
        <v>21</v>
      </c>
      <c r="GE1035">
        <v>21</v>
      </c>
      <c r="GF1035">
        <v>21</v>
      </c>
      <c r="GG1035">
        <v>21</v>
      </c>
      <c r="GH1035">
        <v>21</v>
      </c>
      <c r="GI1035">
        <v>21</v>
      </c>
      <c r="GJ1035">
        <v>21</v>
      </c>
      <c r="GK1035">
        <v>21</v>
      </c>
      <c r="GL1035">
        <v>21</v>
      </c>
      <c r="GM1035">
        <v>21</v>
      </c>
      <c r="GN1035">
        <v>21</v>
      </c>
      <c r="GO1035">
        <v>21</v>
      </c>
      <c r="GP1035">
        <v>21</v>
      </c>
      <c r="GQ1035">
        <v>21</v>
      </c>
      <c r="GR1035">
        <v>21</v>
      </c>
    </row>
    <row r="1036" spans="2:200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  <c r="GC1036">
        <v>2</v>
      </c>
      <c r="GD1036">
        <v>2</v>
      </c>
      <c r="GE1036">
        <v>2</v>
      </c>
      <c r="GF1036">
        <v>2</v>
      </c>
      <c r="GG1036">
        <v>2</v>
      </c>
      <c r="GH1036">
        <v>2</v>
      </c>
      <c r="GI1036">
        <v>2</v>
      </c>
      <c r="GJ1036">
        <v>2</v>
      </c>
      <c r="GK1036">
        <v>2</v>
      </c>
      <c r="GL1036">
        <v>2</v>
      </c>
      <c r="GM1036">
        <v>2</v>
      </c>
      <c r="GN1036">
        <v>2</v>
      </c>
      <c r="GO1036">
        <v>2</v>
      </c>
      <c r="GP1036">
        <v>2</v>
      </c>
      <c r="GQ1036">
        <v>2</v>
      </c>
      <c r="GR1036">
        <v>2</v>
      </c>
    </row>
    <row r="1037" spans="2:200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  <c r="GC1037">
        <v>0</v>
      </c>
      <c r="GD1037">
        <v>0</v>
      </c>
      <c r="GE1037">
        <v>0</v>
      </c>
      <c r="GF1037">
        <v>0</v>
      </c>
      <c r="GG1037">
        <v>0</v>
      </c>
      <c r="GH1037">
        <v>0</v>
      </c>
      <c r="GI1037">
        <v>0</v>
      </c>
      <c r="GJ1037">
        <v>0</v>
      </c>
      <c r="GK1037">
        <v>0</v>
      </c>
      <c r="GL1037">
        <v>0</v>
      </c>
      <c r="GM1037">
        <v>0</v>
      </c>
      <c r="GN1037">
        <v>0</v>
      </c>
      <c r="GO1037">
        <v>0</v>
      </c>
      <c r="GP1037">
        <v>0</v>
      </c>
      <c r="GQ1037">
        <v>0</v>
      </c>
      <c r="GR1037">
        <v>0</v>
      </c>
    </row>
    <row r="1038" spans="2:200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  <c r="GC1038">
        <v>0</v>
      </c>
      <c r="GD1038">
        <v>0</v>
      </c>
      <c r="GE1038">
        <v>0</v>
      </c>
      <c r="GF1038">
        <v>0</v>
      </c>
      <c r="GG1038">
        <v>0</v>
      </c>
      <c r="GH1038">
        <v>0</v>
      </c>
      <c r="GI1038">
        <v>0</v>
      </c>
      <c r="GJ1038">
        <v>0</v>
      </c>
      <c r="GK1038">
        <v>0</v>
      </c>
      <c r="GL1038">
        <v>0</v>
      </c>
      <c r="GM1038">
        <v>0</v>
      </c>
      <c r="GN1038">
        <v>0</v>
      </c>
      <c r="GO1038">
        <v>0</v>
      </c>
      <c r="GP1038">
        <v>0</v>
      </c>
      <c r="GQ1038">
        <v>0</v>
      </c>
      <c r="GR1038">
        <v>0</v>
      </c>
    </row>
    <row r="1039" spans="2:200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  <c r="GC1039">
        <v>0</v>
      </c>
      <c r="GD1039">
        <v>0</v>
      </c>
      <c r="GE1039">
        <v>0</v>
      </c>
      <c r="GF1039">
        <v>0</v>
      </c>
      <c r="GG1039">
        <v>0</v>
      </c>
      <c r="GH1039">
        <v>0</v>
      </c>
      <c r="GI1039">
        <v>0</v>
      </c>
      <c r="GJ1039">
        <v>0</v>
      </c>
      <c r="GK1039">
        <v>0</v>
      </c>
      <c r="GL1039">
        <v>0</v>
      </c>
      <c r="GM1039">
        <v>0</v>
      </c>
      <c r="GN1039">
        <v>0</v>
      </c>
      <c r="GO1039">
        <v>0</v>
      </c>
      <c r="GP1039">
        <v>0</v>
      </c>
      <c r="GQ1039">
        <v>0</v>
      </c>
      <c r="GR1039">
        <v>0</v>
      </c>
    </row>
    <row r="1040" spans="2:200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  <c r="GC1040">
        <v>1</v>
      </c>
      <c r="GD1040">
        <v>1</v>
      </c>
      <c r="GE1040">
        <v>1</v>
      </c>
      <c r="GF1040">
        <v>1</v>
      </c>
      <c r="GG1040">
        <v>1</v>
      </c>
      <c r="GH1040">
        <v>1</v>
      </c>
      <c r="GI1040">
        <v>1</v>
      </c>
      <c r="GJ1040">
        <v>1</v>
      </c>
      <c r="GK1040">
        <v>1</v>
      </c>
      <c r="GL1040">
        <v>1</v>
      </c>
      <c r="GM1040">
        <v>1</v>
      </c>
      <c r="GN1040">
        <v>1</v>
      </c>
      <c r="GO1040">
        <v>1</v>
      </c>
      <c r="GP1040">
        <v>1</v>
      </c>
      <c r="GQ1040">
        <v>1</v>
      </c>
      <c r="GR1040">
        <v>1</v>
      </c>
    </row>
    <row r="1041" spans="2:200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  <c r="GC1041">
        <v>0</v>
      </c>
      <c r="GD1041">
        <v>0</v>
      </c>
      <c r="GE1041">
        <v>0</v>
      </c>
      <c r="GF1041">
        <v>0</v>
      </c>
      <c r="GG1041">
        <v>0</v>
      </c>
      <c r="GH1041">
        <v>0</v>
      </c>
      <c r="GI1041">
        <v>0</v>
      </c>
      <c r="GJ1041">
        <v>0</v>
      </c>
      <c r="GK1041">
        <v>0</v>
      </c>
      <c r="GL1041">
        <v>0</v>
      </c>
      <c r="GM1041">
        <v>0</v>
      </c>
      <c r="GN1041">
        <v>0</v>
      </c>
      <c r="GO1041">
        <v>0</v>
      </c>
      <c r="GP1041">
        <v>0</v>
      </c>
      <c r="GQ1041">
        <v>0</v>
      </c>
      <c r="GR1041">
        <v>0</v>
      </c>
    </row>
    <row r="1042" spans="2:200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  <c r="GC1042">
        <v>16</v>
      </c>
      <c r="GD1042">
        <v>16</v>
      </c>
      <c r="GE1042">
        <v>16</v>
      </c>
      <c r="GF1042">
        <v>16</v>
      </c>
      <c r="GG1042">
        <v>16</v>
      </c>
      <c r="GH1042">
        <v>16</v>
      </c>
      <c r="GI1042">
        <v>16</v>
      </c>
      <c r="GJ1042">
        <v>16</v>
      </c>
      <c r="GK1042">
        <v>16</v>
      </c>
      <c r="GL1042">
        <v>16</v>
      </c>
      <c r="GM1042">
        <v>16</v>
      </c>
      <c r="GN1042">
        <v>16</v>
      </c>
      <c r="GO1042">
        <v>16</v>
      </c>
      <c r="GP1042">
        <v>16</v>
      </c>
      <c r="GQ1042">
        <v>16</v>
      </c>
      <c r="GR1042">
        <v>16</v>
      </c>
    </row>
    <row r="1043" spans="2:200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  <c r="GC1043">
        <v>335</v>
      </c>
      <c r="GD1043">
        <v>336</v>
      </c>
      <c r="GE1043">
        <v>336</v>
      </c>
      <c r="GF1043">
        <v>338</v>
      </c>
      <c r="GG1043">
        <v>338</v>
      </c>
      <c r="GH1043">
        <v>338</v>
      </c>
      <c r="GI1043">
        <v>338</v>
      </c>
      <c r="GJ1043">
        <v>338</v>
      </c>
      <c r="GK1043">
        <v>338</v>
      </c>
      <c r="GL1043">
        <v>338</v>
      </c>
      <c r="GM1043">
        <v>338</v>
      </c>
      <c r="GN1043">
        <v>339</v>
      </c>
      <c r="GO1043">
        <v>339</v>
      </c>
      <c r="GP1043">
        <v>339</v>
      </c>
      <c r="GQ1043">
        <v>339</v>
      </c>
      <c r="GR1043">
        <v>340</v>
      </c>
    </row>
    <row r="1044" spans="2:200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  <c r="GC1044">
        <v>4</v>
      </c>
      <c r="GD1044">
        <v>4</v>
      </c>
      <c r="GE1044">
        <v>4</v>
      </c>
      <c r="GF1044">
        <v>4</v>
      </c>
      <c r="GG1044">
        <v>4</v>
      </c>
      <c r="GH1044">
        <v>4</v>
      </c>
      <c r="GI1044">
        <v>4</v>
      </c>
      <c r="GJ1044">
        <v>4</v>
      </c>
      <c r="GK1044">
        <v>5</v>
      </c>
      <c r="GL1044">
        <v>5</v>
      </c>
      <c r="GM1044">
        <v>5</v>
      </c>
      <c r="GN1044">
        <v>5</v>
      </c>
      <c r="GO1044">
        <v>5</v>
      </c>
      <c r="GP1044">
        <v>5</v>
      </c>
      <c r="GQ1044">
        <v>5</v>
      </c>
      <c r="GR1044">
        <v>5</v>
      </c>
    </row>
    <row r="1045" spans="2:200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  <c r="GC1045">
        <v>108</v>
      </c>
      <c r="GD1045">
        <v>111</v>
      </c>
      <c r="GE1045">
        <v>113</v>
      </c>
      <c r="GF1045">
        <v>113</v>
      </c>
      <c r="GG1045">
        <v>115</v>
      </c>
      <c r="GH1045">
        <v>115</v>
      </c>
      <c r="GI1045">
        <v>115</v>
      </c>
      <c r="GJ1045">
        <v>118</v>
      </c>
      <c r="GK1045">
        <v>120</v>
      </c>
      <c r="GL1045">
        <v>121</v>
      </c>
      <c r="GM1045">
        <v>122</v>
      </c>
      <c r="GN1045">
        <v>122</v>
      </c>
      <c r="GO1045">
        <v>122</v>
      </c>
      <c r="GP1045">
        <v>124</v>
      </c>
      <c r="GQ1045">
        <v>125</v>
      </c>
      <c r="GR1045">
        <v>127</v>
      </c>
    </row>
    <row r="1046" spans="2:200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  <c r="GC1046">
        <v>3</v>
      </c>
      <c r="GD1046">
        <v>3</v>
      </c>
      <c r="GE1046">
        <v>3</v>
      </c>
      <c r="GF1046">
        <v>3</v>
      </c>
      <c r="GG1046">
        <v>3</v>
      </c>
      <c r="GH1046">
        <v>3</v>
      </c>
      <c r="GI1046">
        <v>3</v>
      </c>
      <c r="GJ1046">
        <v>3</v>
      </c>
      <c r="GK1046">
        <v>3</v>
      </c>
      <c r="GL1046">
        <v>3</v>
      </c>
      <c r="GM1046">
        <v>3</v>
      </c>
      <c r="GN1046">
        <v>3</v>
      </c>
      <c r="GO1046">
        <v>3</v>
      </c>
      <c r="GP1046">
        <v>3</v>
      </c>
      <c r="GQ1046">
        <v>3</v>
      </c>
      <c r="GR1046">
        <v>3</v>
      </c>
    </row>
    <row r="1047" spans="2:200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  <c r="GC1047">
        <v>1</v>
      </c>
      <c r="GD1047">
        <v>1</v>
      </c>
      <c r="GE1047">
        <v>1</v>
      </c>
      <c r="GF1047">
        <v>1</v>
      </c>
      <c r="GG1047">
        <v>1</v>
      </c>
      <c r="GH1047">
        <v>1</v>
      </c>
      <c r="GI1047">
        <v>1</v>
      </c>
      <c r="GJ1047">
        <v>1</v>
      </c>
      <c r="GK1047">
        <v>1</v>
      </c>
      <c r="GL1047">
        <v>1</v>
      </c>
      <c r="GM1047">
        <v>1</v>
      </c>
      <c r="GN1047">
        <v>2</v>
      </c>
      <c r="GO1047">
        <v>2</v>
      </c>
      <c r="GP1047">
        <v>2</v>
      </c>
      <c r="GQ1047">
        <v>2</v>
      </c>
      <c r="GR1047">
        <v>2</v>
      </c>
    </row>
    <row r="1048" spans="2:200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7</v>
      </c>
      <c r="DC1048">
        <v>59</v>
      </c>
      <c r="DD1048">
        <v>59</v>
      </c>
      <c r="DE1048">
        <v>60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  <c r="GC1048">
        <v>143</v>
      </c>
      <c r="GD1048">
        <v>144</v>
      </c>
      <c r="GE1048">
        <v>148</v>
      </c>
      <c r="GF1048">
        <v>149</v>
      </c>
      <c r="GG1048">
        <v>151</v>
      </c>
      <c r="GH1048">
        <v>151</v>
      </c>
      <c r="GI1048">
        <v>152</v>
      </c>
      <c r="GJ1048">
        <v>152</v>
      </c>
      <c r="GK1048">
        <v>155</v>
      </c>
      <c r="GL1048">
        <v>155</v>
      </c>
      <c r="GM1048">
        <v>155</v>
      </c>
      <c r="GN1048">
        <v>157</v>
      </c>
      <c r="GO1048">
        <v>157</v>
      </c>
      <c r="GP1048">
        <v>157</v>
      </c>
      <c r="GQ1048">
        <v>158</v>
      </c>
      <c r="GR1048">
        <v>158</v>
      </c>
    </row>
    <row r="1049" spans="2:200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7</v>
      </c>
      <c r="DC1049">
        <v>17</v>
      </c>
      <c r="DD1049">
        <v>17</v>
      </c>
      <c r="DE1049">
        <v>20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  <c r="GC1049">
        <v>45</v>
      </c>
      <c r="GD1049">
        <v>45</v>
      </c>
      <c r="GE1049">
        <v>45</v>
      </c>
      <c r="GF1049">
        <v>45</v>
      </c>
      <c r="GG1049">
        <v>45</v>
      </c>
      <c r="GH1049">
        <v>45</v>
      </c>
      <c r="GI1049">
        <v>45</v>
      </c>
      <c r="GJ1049">
        <v>45</v>
      </c>
      <c r="GK1049">
        <v>46</v>
      </c>
      <c r="GL1049">
        <v>47</v>
      </c>
      <c r="GM1049">
        <v>47</v>
      </c>
      <c r="GN1049">
        <v>47</v>
      </c>
      <c r="GO1049">
        <v>47</v>
      </c>
      <c r="GP1049">
        <v>47</v>
      </c>
      <c r="GQ1049">
        <v>47</v>
      </c>
      <c r="GR1049">
        <v>47</v>
      </c>
    </row>
    <row r="1050" spans="2:200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  <c r="GD1050">
        <v>0</v>
      </c>
      <c r="GE1050">
        <v>0</v>
      </c>
      <c r="GF1050">
        <v>0</v>
      </c>
      <c r="GG1050">
        <v>0</v>
      </c>
      <c r="GH1050">
        <v>0</v>
      </c>
      <c r="GI1050">
        <v>0</v>
      </c>
      <c r="GJ1050">
        <v>0</v>
      </c>
      <c r="GK1050">
        <v>0</v>
      </c>
      <c r="GL1050">
        <v>0</v>
      </c>
      <c r="GM1050">
        <v>0</v>
      </c>
      <c r="GN1050">
        <v>0</v>
      </c>
      <c r="GO1050">
        <v>0</v>
      </c>
      <c r="GP1050">
        <v>0</v>
      </c>
      <c r="GQ1050">
        <v>0</v>
      </c>
      <c r="GR1050">
        <v>0</v>
      </c>
    </row>
    <row r="1051" spans="2:200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  <c r="GC1051">
        <v>2</v>
      </c>
      <c r="GD1051">
        <v>2</v>
      </c>
      <c r="GE1051">
        <v>2</v>
      </c>
      <c r="GF1051">
        <v>2</v>
      </c>
      <c r="GG1051">
        <v>2</v>
      </c>
      <c r="GH1051">
        <v>2</v>
      </c>
      <c r="GI1051">
        <v>2</v>
      </c>
      <c r="GJ1051">
        <v>2</v>
      </c>
      <c r="GK1051">
        <v>2</v>
      </c>
      <c r="GL1051">
        <v>2</v>
      </c>
      <c r="GM1051">
        <v>2</v>
      </c>
      <c r="GN1051">
        <v>2</v>
      </c>
      <c r="GO1051">
        <v>2</v>
      </c>
      <c r="GP1051">
        <v>2</v>
      </c>
      <c r="GQ1051">
        <v>2</v>
      </c>
      <c r="GR1051">
        <v>2</v>
      </c>
    </row>
    <row r="1052" spans="2:200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6</v>
      </c>
      <c r="DC1052">
        <v>26</v>
      </c>
      <c r="DD1052">
        <v>27</v>
      </c>
      <c r="DE1052">
        <v>29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  <c r="GC1052">
        <v>45</v>
      </c>
      <c r="GD1052">
        <v>45</v>
      </c>
      <c r="GE1052">
        <v>45</v>
      </c>
      <c r="GF1052">
        <v>45</v>
      </c>
      <c r="GG1052">
        <v>45</v>
      </c>
      <c r="GH1052">
        <v>45</v>
      </c>
      <c r="GI1052">
        <v>45</v>
      </c>
      <c r="GJ1052">
        <v>45</v>
      </c>
      <c r="GK1052">
        <v>45</v>
      </c>
      <c r="GL1052">
        <v>45</v>
      </c>
      <c r="GM1052">
        <v>45</v>
      </c>
      <c r="GN1052">
        <v>46</v>
      </c>
      <c r="GO1052">
        <v>46</v>
      </c>
      <c r="GP1052">
        <v>46</v>
      </c>
      <c r="GQ1052">
        <v>46</v>
      </c>
      <c r="GR1052">
        <v>46</v>
      </c>
    </row>
    <row r="1053" spans="2:200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  <c r="GC1053">
        <v>1</v>
      </c>
      <c r="GD1053">
        <v>1</v>
      </c>
      <c r="GE1053">
        <v>1</v>
      </c>
      <c r="GF1053">
        <v>1</v>
      </c>
      <c r="GG1053">
        <v>1</v>
      </c>
      <c r="GH1053">
        <v>1</v>
      </c>
      <c r="GI1053">
        <v>1</v>
      </c>
      <c r="GJ1053">
        <v>1</v>
      </c>
      <c r="GK1053">
        <v>1</v>
      </c>
      <c r="GL1053">
        <v>1</v>
      </c>
      <c r="GM1053">
        <v>1</v>
      </c>
      <c r="GN1053">
        <v>1</v>
      </c>
      <c r="GO1053">
        <v>1</v>
      </c>
      <c r="GP1053">
        <v>1</v>
      </c>
      <c r="GQ1053">
        <v>1</v>
      </c>
      <c r="GR1053">
        <v>1</v>
      </c>
    </row>
    <row r="1054" spans="2:200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  <c r="GC1054">
        <v>2</v>
      </c>
      <c r="GD1054">
        <v>2</v>
      </c>
      <c r="GE1054">
        <v>2</v>
      </c>
      <c r="GF1054">
        <v>2</v>
      </c>
      <c r="GG1054">
        <v>2</v>
      </c>
      <c r="GH1054">
        <v>2</v>
      </c>
      <c r="GI1054">
        <v>2</v>
      </c>
      <c r="GJ1054">
        <v>2</v>
      </c>
      <c r="GK1054">
        <v>2</v>
      </c>
      <c r="GL1054">
        <v>2</v>
      </c>
      <c r="GM1054">
        <v>2</v>
      </c>
      <c r="GN1054">
        <v>2</v>
      </c>
      <c r="GO1054">
        <v>2</v>
      </c>
      <c r="GP1054">
        <v>2</v>
      </c>
      <c r="GQ1054">
        <v>2</v>
      </c>
      <c r="GR1054">
        <v>2</v>
      </c>
    </row>
    <row r="1055" spans="2:200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3</v>
      </c>
      <c r="DC1055">
        <v>3</v>
      </c>
      <c r="DD1055">
        <v>3</v>
      </c>
      <c r="DE1055">
        <v>3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  <c r="GC1055">
        <v>9</v>
      </c>
      <c r="GD1055">
        <v>9</v>
      </c>
      <c r="GE1055">
        <v>9</v>
      </c>
      <c r="GF1055">
        <v>9</v>
      </c>
      <c r="GG1055">
        <v>9</v>
      </c>
      <c r="GH1055">
        <v>9</v>
      </c>
      <c r="GI1055">
        <v>9</v>
      </c>
      <c r="GJ1055">
        <v>9</v>
      </c>
      <c r="GK1055">
        <v>9</v>
      </c>
      <c r="GL1055">
        <v>9</v>
      </c>
      <c r="GM1055">
        <v>9</v>
      </c>
      <c r="GN1055">
        <v>9</v>
      </c>
      <c r="GO1055">
        <v>9</v>
      </c>
      <c r="GP1055">
        <v>9</v>
      </c>
      <c r="GQ1055">
        <v>9</v>
      </c>
      <c r="GR1055">
        <v>9</v>
      </c>
    </row>
    <row r="1056" spans="2:200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9</v>
      </c>
      <c r="DC1056">
        <v>19</v>
      </c>
      <c r="DD1056">
        <v>19</v>
      </c>
      <c r="DE1056">
        <v>24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  <c r="GC1056">
        <v>44</v>
      </c>
      <c r="GD1056">
        <v>45</v>
      </c>
      <c r="GE1056">
        <v>45</v>
      </c>
      <c r="GF1056">
        <v>45</v>
      </c>
      <c r="GG1056">
        <v>45</v>
      </c>
      <c r="GH1056">
        <v>45</v>
      </c>
      <c r="GI1056">
        <v>45</v>
      </c>
      <c r="GJ1056">
        <v>45</v>
      </c>
      <c r="GK1056">
        <v>45</v>
      </c>
      <c r="GL1056">
        <v>45</v>
      </c>
      <c r="GM1056">
        <v>45</v>
      </c>
      <c r="GN1056">
        <v>45</v>
      </c>
      <c r="GO1056">
        <v>45</v>
      </c>
      <c r="GP1056">
        <v>45</v>
      </c>
      <c r="GQ1056">
        <v>45</v>
      </c>
      <c r="GR1056">
        <v>45</v>
      </c>
    </row>
    <row r="1057" spans="2:200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  <c r="GC1057">
        <v>5</v>
      </c>
      <c r="GD1057">
        <v>5</v>
      </c>
      <c r="GE1057">
        <v>5</v>
      </c>
      <c r="GF1057">
        <v>5</v>
      </c>
      <c r="GG1057">
        <v>5</v>
      </c>
      <c r="GH1057">
        <v>5</v>
      </c>
      <c r="GI1057">
        <v>5</v>
      </c>
      <c r="GJ1057">
        <v>5</v>
      </c>
      <c r="GK1057">
        <v>5</v>
      </c>
      <c r="GL1057">
        <v>5</v>
      </c>
      <c r="GM1057">
        <v>5</v>
      </c>
      <c r="GN1057">
        <v>5</v>
      </c>
      <c r="GO1057">
        <v>5</v>
      </c>
      <c r="GP1057">
        <v>5</v>
      </c>
      <c r="GQ1057">
        <v>5</v>
      </c>
      <c r="GR1057">
        <v>5</v>
      </c>
    </row>
    <row r="1058" spans="2:200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2</v>
      </c>
      <c r="DC1058">
        <v>2</v>
      </c>
      <c r="DD1058">
        <v>2</v>
      </c>
      <c r="DE1058">
        <v>2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  <c r="GC1058">
        <v>3</v>
      </c>
      <c r="GD1058">
        <v>3</v>
      </c>
      <c r="GE1058">
        <v>3</v>
      </c>
      <c r="GF1058">
        <v>3</v>
      </c>
      <c r="GG1058">
        <v>3</v>
      </c>
      <c r="GH1058">
        <v>3</v>
      </c>
      <c r="GI1058">
        <v>3</v>
      </c>
      <c r="GJ1058">
        <v>3</v>
      </c>
      <c r="GK1058">
        <v>3</v>
      </c>
      <c r="GL1058">
        <v>3</v>
      </c>
      <c r="GM1058">
        <v>3</v>
      </c>
      <c r="GN1058">
        <v>3</v>
      </c>
      <c r="GO1058">
        <v>3</v>
      </c>
      <c r="GP1058">
        <v>3</v>
      </c>
      <c r="GQ1058">
        <v>3</v>
      </c>
      <c r="GR1058">
        <v>3</v>
      </c>
    </row>
    <row r="1059" spans="2:200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1</v>
      </c>
      <c r="DC1059">
        <v>1</v>
      </c>
      <c r="DD1059">
        <v>1</v>
      </c>
      <c r="DE1059">
        <v>1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  <c r="GC1059">
        <v>0</v>
      </c>
      <c r="GD1059">
        <v>0</v>
      </c>
      <c r="GE1059">
        <v>0</v>
      </c>
      <c r="GF1059">
        <v>0</v>
      </c>
      <c r="GG1059">
        <v>0</v>
      </c>
      <c r="GH1059">
        <v>0</v>
      </c>
      <c r="GI1059">
        <v>0</v>
      </c>
      <c r="GJ1059">
        <v>0</v>
      </c>
      <c r="GK1059">
        <v>0</v>
      </c>
      <c r="GL1059">
        <v>0</v>
      </c>
      <c r="GM1059">
        <v>0</v>
      </c>
      <c r="GN1059">
        <v>0</v>
      </c>
      <c r="GO1059">
        <v>0</v>
      </c>
      <c r="GP1059">
        <v>0</v>
      </c>
      <c r="GQ1059">
        <v>0</v>
      </c>
      <c r="GR1059">
        <v>0</v>
      </c>
    </row>
    <row r="1060" spans="2:200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6</v>
      </c>
      <c r="DC1060">
        <v>16</v>
      </c>
      <c r="DD1060">
        <v>17</v>
      </c>
      <c r="DE1060">
        <v>17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  <c r="GC1060">
        <v>17</v>
      </c>
      <c r="GD1060">
        <v>17</v>
      </c>
      <c r="GE1060">
        <v>17</v>
      </c>
      <c r="GF1060">
        <v>18</v>
      </c>
      <c r="GG1060">
        <v>18</v>
      </c>
      <c r="GH1060">
        <v>18</v>
      </c>
      <c r="GI1060">
        <v>19</v>
      </c>
      <c r="GJ1060">
        <v>19</v>
      </c>
      <c r="GK1060">
        <v>19</v>
      </c>
      <c r="GL1060">
        <v>19</v>
      </c>
      <c r="GM1060">
        <v>19</v>
      </c>
      <c r="GN1060">
        <v>19</v>
      </c>
      <c r="GO1060">
        <v>19</v>
      </c>
      <c r="GP1060">
        <v>19</v>
      </c>
      <c r="GQ1060">
        <v>19</v>
      </c>
      <c r="GR1060">
        <v>19</v>
      </c>
    </row>
    <row r="1061" spans="2:200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  <c r="GC1061">
        <v>25</v>
      </c>
      <c r="GD1061">
        <v>25</v>
      </c>
      <c r="GE1061">
        <v>25</v>
      </c>
      <c r="GF1061">
        <v>25</v>
      </c>
      <c r="GG1061">
        <v>25</v>
      </c>
      <c r="GH1061">
        <v>27</v>
      </c>
      <c r="GI1061">
        <v>27</v>
      </c>
      <c r="GJ1061">
        <v>27</v>
      </c>
      <c r="GK1061">
        <v>27</v>
      </c>
      <c r="GL1061">
        <v>27</v>
      </c>
      <c r="GM1061">
        <v>27</v>
      </c>
      <c r="GN1061">
        <v>28</v>
      </c>
      <c r="GO1061">
        <v>28</v>
      </c>
      <c r="GP1061">
        <v>28</v>
      </c>
      <c r="GQ1061">
        <v>28</v>
      </c>
      <c r="GR1061">
        <v>28</v>
      </c>
    </row>
    <row r="1062" spans="2:200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31</v>
      </c>
      <c r="DC1062">
        <v>31</v>
      </c>
      <c r="DD1062">
        <v>31</v>
      </c>
      <c r="DE1062">
        <v>31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  <c r="GC1062">
        <v>32</v>
      </c>
      <c r="GD1062">
        <v>32</v>
      </c>
      <c r="GE1062">
        <v>32</v>
      </c>
      <c r="GF1062">
        <v>32</v>
      </c>
      <c r="GG1062">
        <v>32</v>
      </c>
      <c r="GH1062">
        <v>32</v>
      </c>
      <c r="GI1062">
        <v>32</v>
      </c>
      <c r="GJ1062">
        <v>32</v>
      </c>
      <c r="GK1062">
        <v>32</v>
      </c>
      <c r="GL1062">
        <v>32</v>
      </c>
      <c r="GM1062">
        <v>32</v>
      </c>
      <c r="GN1062">
        <v>32</v>
      </c>
      <c r="GO1062">
        <v>32</v>
      </c>
      <c r="GP1062">
        <v>32</v>
      </c>
      <c r="GQ1062">
        <v>32</v>
      </c>
      <c r="GR1062">
        <v>32</v>
      </c>
    </row>
    <row r="1063" spans="2:200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2</v>
      </c>
      <c r="DC1063">
        <v>2</v>
      </c>
      <c r="DD1063">
        <v>2</v>
      </c>
      <c r="DE1063">
        <v>2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  <c r="GC1063">
        <v>4</v>
      </c>
      <c r="GD1063">
        <v>4</v>
      </c>
      <c r="GE1063">
        <v>4</v>
      </c>
      <c r="GF1063">
        <v>4</v>
      </c>
      <c r="GG1063">
        <v>4</v>
      </c>
      <c r="GH1063">
        <v>4</v>
      </c>
      <c r="GI1063">
        <v>4</v>
      </c>
      <c r="GJ1063">
        <v>4</v>
      </c>
      <c r="GK1063">
        <v>4</v>
      </c>
      <c r="GL1063">
        <v>4</v>
      </c>
      <c r="GM1063">
        <v>4</v>
      </c>
      <c r="GN1063">
        <v>4</v>
      </c>
      <c r="GO1063">
        <v>4</v>
      </c>
      <c r="GP1063">
        <v>4</v>
      </c>
      <c r="GQ1063">
        <v>4</v>
      </c>
      <c r="GR1063">
        <v>4</v>
      </c>
    </row>
    <row r="1064" spans="2:200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  <c r="GC1064">
        <v>52</v>
      </c>
      <c r="GD1064">
        <v>52</v>
      </c>
      <c r="GE1064">
        <v>52</v>
      </c>
      <c r="GF1064">
        <v>52</v>
      </c>
      <c r="GG1064">
        <v>52</v>
      </c>
      <c r="GH1064">
        <v>52</v>
      </c>
      <c r="GI1064">
        <v>52</v>
      </c>
      <c r="GJ1064">
        <v>52</v>
      </c>
      <c r="GK1064">
        <v>52</v>
      </c>
      <c r="GL1064">
        <v>52</v>
      </c>
      <c r="GM1064">
        <v>52</v>
      </c>
      <c r="GN1064">
        <v>52</v>
      </c>
      <c r="GO1064">
        <v>52</v>
      </c>
      <c r="GP1064">
        <v>52</v>
      </c>
      <c r="GQ1064">
        <v>52</v>
      </c>
      <c r="GR1064">
        <v>52</v>
      </c>
    </row>
    <row r="1065" spans="2:200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  <c r="GC1065">
        <v>7</v>
      </c>
      <c r="GD1065">
        <v>7</v>
      </c>
      <c r="GE1065">
        <v>8</v>
      </c>
      <c r="GF1065">
        <v>9</v>
      </c>
      <c r="GG1065">
        <v>9</v>
      </c>
      <c r="GH1065">
        <v>10</v>
      </c>
      <c r="GI1065">
        <v>10</v>
      </c>
      <c r="GJ1065">
        <v>10</v>
      </c>
      <c r="GK1065">
        <v>10</v>
      </c>
      <c r="GL1065">
        <v>10</v>
      </c>
      <c r="GM1065">
        <v>10</v>
      </c>
      <c r="GN1065">
        <v>12</v>
      </c>
      <c r="GO1065">
        <v>12</v>
      </c>
      <c r="GP1065">
        <v>12</v>
      </c>
      <c r="GQ1065">
        <v>12</v>
      </c>
      <c r="GR1065">
        <v>12</v>
      </c>
    </row>
    <row r="1066" spans="2:200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  <c r="GC1066">
        <v>64</v>
      </c>
      <c r="GD1066">
        <v>68</v>
      </c>
      <c r="GE1066">
        <v>69</v>
      </c>
      <c r="GF1066">
        <v>70</v>
      </c>
      <c r="GG1066">
        <v>70</v>
      </c>
      <c r="GH1066">
        <v>70</v>
      </c>
      <c r="GI1066">
        <v>70</v>
      </c>
      <c r="GJ1066">
        <v>71</v>
      </c>
      <c r="GK1066">
        <v>72</v>
      </c>
      <c r="GL1066">
        <v>72</v>
      </c>
      <c r="GM1066">
        <v>75</v>
      </c>
      <c r="GN1066">
        <v>76</v>
      </c>
      <c r="GO1066">
        <v>76</v>
      </c>
      <c r="GP1066">
        <v>76</v>
      </c>
      <c r="GQ1066">
        <v>77</v>
      </c>
      <c r="GR1066">
        <v>77</v>
      </c>
    </row>
    <row r="1067" spans="2:200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  <c r="GC1067">
        <v>7</v>
      </c>
      <c r="GD1067">
        <v>7</v>
      </c>
      <c r="GE1067">
        <v>7</v>
      </c>
      <c r="GF1067">
        <v>7</v>
      </c>
      <c r="GG1067">
        <v>7</v>
      </c>
      <c r="GH1067">
        <v>7</v>
      </c>
      <c r="GI1067">
        <v>7</v>
      </c>
      <c r="GJ1067">
        <v>7</v>
      </c>
      <c r="GK1067">
        <v>7</v>
      </c>
      <c r="GL1067">
        <v>7</v>
      </c>
      <c r="GM1067">
        <v>7</v>
      </c>
      <c r="GN1067">
        <v>7</v>
      </c>
      <c r="GO1067">
        <v>7</v>
      </c>
      <c r="GP1067">
        <v>7</v>
      </c>
      <c r="GQ1067">
        <v>7</v>
      </c>
      <c r="GR1067">
        <v>7</v>
      </c>
    </row>
    <row r="1068" spans="2:200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8</v>
      </c>
      <c r="DC1068">
        <v>18</v>
      </c>
      <c r="DD1068">
        <v>19</v>
      </c>
      <c r="DE1068">
        <v>28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  <c r="GC1068">
        <v>44</v>
      </c>
      <c r="GD1068">
        <v>44</v>
      </c>
      <c r="GE1068">
        <v>44</v>
      </c>
      <c r="GF1068">
        <v>44</v>
      </c>
      <c r="GG1068">
        <v>44</v>
      </c>
      <c r="GH1068">
        <v>44</v>
      </c>
      <c r="GI1068">
        <v>44</v>
      </c>
      <c r="GJ1068">
        <v>44</v>
      </c>
      <c r="GK1068">
        <v>44</v>
      </c>
      <c r="GL1068">
        <v>44</v>
      </c>
      <c r="GM1068">
        <v>44</v>
      </c>
      <c r="GN1068">
        <v>44</v>
      </c>
      <c r="GO1068">
        <v>44</v>
      </c>
      <c r="GP1068">
        <v>44</v>
      </c>
      <c r="GQ1068">
        <v>44</v>
      </c>
      <c r="GR1068">
        <v>45</v>
      </c>
    </row>
    <row r="1069" spans="2:200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  <c r="GC1069">
        <v>2</v>
      </c>
      <c r="GD1069">
        <v>2</v>
      </c>
      <c r="GE1069">
        <v>2</v>
      </c>
      <c r="GF1069">
        <v>2</v>
      </c>
      <c r="GG1069">
        <v>2</v>
      </c>
      <c r="GH1069">
        <v>2</v>
      </c>
      <c r="GI1069">
        <v>2</v>
      </c>
      <c r="GJ1069">
        <v>2</v>
      </c>
      <c r="GK1069">
        <v>2</v>
      </c>
      <c r="GL1069">
        <v>2</v>
      </c>
      <c r="GM1069">
        <v>2</v>
      </c>
      <c r="GN1069">
        <v>2</v>
      </c>
      <c r="GO1069">
        <v>2</v>
      </c>
      <c r="GP1069">
        <v>2</v>
      </c>
      <c r="GQ1069">
        <v>2</v>
      </c>
      <c r="GR1069">
        <v>2</v>
      </c>
    </row>
    <row r="1070" spans="2:200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  <c r="GC1070">
        <v>8</v>
      </c>
      <c r="GD1070">
        <v>8</v>
      </c>
      <c r="GE1070">
        <v>8</v>
      </c>
      <c r="GF1070">
        <v>8</v>
      </c>
      <c r="GG1070">
        <v>8</v>
      </c>
      <c r="GH1070">
        <v>8</v>
      </c>
      <c r="GI1070">
        <v>8</v>
      </c>
      <c r="GJ1070">
        <v>8</v>
      </c>
      <c r="GK1070">
        <v>8</v>
      </c>
      <c r="GL1070">
        <v>8</v>
      </c>
      <c r="GM1070">
        <v>8</v>
      </c>
      <c r="GN1070">
        <v>9</v>
      </c>
      <c r="GO1070">
        <v>10</v>
      </c>
      <c r="GP1070">
        <v>10</v>
      </c>
      <c r="GQ1070">
        <v>10</v>
      </c>
      <c r="GR1070">
        <v>11</v>
      </c>
    </row>
    <row r="1071" spans="2:200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  <c r="GC1071">
        <v>1</v>
      </c>
      <c r="GD1071">
        <v>2</v>
      </c>
      <c r="GE1071">
        <v>1</v>
      </c>
      <c r="GF1071">
        <v>1</v>
      </c>
      <c r="GG1071">
        <v>1</v>
      </c>
      <c r="GH1071">
        <v>1</v>
      </c>
      <c r="GI1071">
        <v>1</v>
      </c>
      <c r="GJ1071">
        <v>1</v>
      </c>
      <c r="GK1071">
        <v>1</v>
      </c>
      <c r="GL1071">
        <v>1</v>
      </c>
      <c r="GM1071">
        <v>1</v>
      </c>
      <c r="GN1071">
        <v>1</v>
      </c>
      <c r="GO1071">
        <v>1</v>
      </c>
      <c r="GP1071">
        <v>2</v>
      </c>
      <c r="GQ1071">
        <v>2</v>
      </c>
      <c r="GR1071">
        <v>2</v>
      </c>
    </row>
    <row r="1072" spans="2:200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  <c r="GC1072">
        <v>2</v>
      </c>
      <c r="GD1072">
        <v>2</v>
      </c>
      <c r="GE1072">
        <v>2</v>
      </c>
      <c r="GF1072">
        <v>2</v>
      </c>
      <c r="GG1072">
        <v>2</v>
      </c>
      <c r="GH1072">
        <v>2</v>
      </c>
      <c r="GI1072">
        <v>2</v>
      </c>
      <c r="GJ1072">
        <v>2</v>
      </c>
      <c r="GK1072">
        <v>2</v>
      </c>
      <c r="GL1072">
        <v>3</v>
      </c>
      <c r="GM1072">
        <v>3</v>
      </c>
      <c r="GN1072">
        <v>3</v>
      </c>
      <c r="GO1072">
        <v>3</v>
      </c>
      <c r="GP1072">
        <v>4</v>
      </c>
      <c r="GQ1072">
        <v>4</v>
      </c>
      <c r="GR1072">
        <v>4</v>
      </c>
    </row>
    <row r="1073" spans="2:200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4</v>
      </c>
      <c r="DC1073">
        <v>14</v>
      </c>
      <c r="DD1073">
        <v>14</v>
      </c>
      <c r="DE1073">
        <v>14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  <c r="GC1073">
        <v>27</v>
      </c>
      <c r="GD1073">
        <v>28</v>
      </c>
      <c r="GE1073">
        <v>28</v>
      </c>
      <c r="GF1073">
        <v>29</v>
      </c>
      <c r="GG1073">
        <v>29</v>
      </c>
      <c r="GH1073">
        <v>29</v>
      </c>
      <c r="GI1073">
        <v>29</v>
      </c>
      <c r="GJ1073">
        <v>29</v>
      </c>
      <c r="GK1073">
        <v>29</v>
      </c>
      <c r="GL1073">
        <v>29</v>
      </c>
      <c r="GM1073">
        <v>29</v>
      </c>
      <c r="GN1073">
        <v>29</v>
      </c>
      <c r="GO1073">
        <v>29</v>
      </c>
      <c r="GP1073">
        <v>29</v>
      </c>
      <c r="GQ1073">
        <v>29</v>
      </c>
      <c r="GR1073">
        <v>29</v>
      </c>
    </row>
    <row r="1074" spans="2:200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8</v>
      </c>
      <c r="DC1074">
        <v>8</v>
      </c>
      <c r="DD1074">
        <v>8</v>
      </c>
      <c r="DE1074">
        <v>9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  <c r="GC1074">
        <v>33</v>
      </c>
      <c r="GD1074">
        <v>33</v>
      </c>
      <c r="GE1074">
        <v>33</v>
      </c>
      <c r="GF1074">
        <v>34</v>
      </c>
      <c r="GG1074">
        <v>34</v>
      </c>
      <c r="GH1074">
        <v>34</v>
      </c>
      <c r="GI1074">
        <v>34</v>
      </c>
      <c r="GJ1074">
        <v>34</v>
      </c>
      <c r="GK1074">
        <v>34</v>
      </c>
      <c r="GL1074">
        <v>34</v>
      </c>
      <c r="GM1074">
        <v>34</v>
      </c>
      <c r="GN1074">
        <v>34</v>
      </c>
      <c r="GO1074">
        <v>34</v>
      </c>
      <c r="GP1074">
        <v>34</v>
      </c>
      <c r="GQ1074">
        <v>34</v>
      </c>
      <c r="GR1074">
        <v>34</v>
      </c>
    </row>
    <row r="1075" spans="2:200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71</v>
      </c>
      <c r="DC1075">
        <v>72</v>
      </c>
      <c r="DD1075">
        <v>75</v>
      </c>
      <c r="DE1075">
        <v>77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  <c r="GC1075">
        <v>101</v>
      </c>
      <c r="GD1075">
        <v>102</v>
      </c>
      <c r="GE1075">
        <v>102</v>
      </c>
      <c r="GF1075">
        <v>103</v>
      </c>
      <c r="GG1075">
        <v>103</v>
      </c>
      <c r="GH1075">
        <v>103</v>
      </c>
      <c r="GI1075">
        <v>103</v>
      </c>
      <c r="GJ1075">
        <v>103</v>
      </c>
      <c r="GK1075">
        <v>103</v>
      </c>
      <c r="GL1075">
        <v>103</v>
      </c>
      <c r="GM1075">
        <v>104</v>
      </c>
      <c r="GN1075">
        <v>104</v>
      </c>
      <c r="GO1075">
        <v>104</v>
      </c>
      <c r="GP1075">
        <v>104</v>
      </c>
      <c r="GQ1075">
        <v>104</v>
      </c>
      <c r="GR1075">
        <v>104</v>
      </c>
    </row>
    <row r="1076" spans="2:200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2</v>
      </c>
      <c r="DC1076">
        <v>13</v>
      </c>
      <c r="DD1076">
        <v>13</v>
      </c>
      <c r="DE1076">
        <v>14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  <c r="GC1076">
        <v>36</v>
      </c>
      <c r="GD1076">
        <v>36</v>
      </c>
      <c r="GE1076">
        <v>36</v>
      </c>
      <c r="GF1076">
        <v>37</v>
      </c>
      <c r="GG1076">
        <v>37</v>
      </c>
      <c r="GH1076">
        <v>37</v>
      </c>
      <c r="GI1076">
        <v>37</v>
      </c>
      <c r="GJ1076">
        <v>37</v>
      </c>
      <c r="GK1076">
        <v>37</v>
      </c>
      <c r="GL1076">
        <v>37</v>
      </c>
      <c r="GM1076">
        <v>37</v>
      </c>
      <c r="GN1076">
        <v>37</v>
      </c>
      <c r="GO1076">
        <v>37</v>
      </c>
      <c r="GP1076">
        <v>37</v>
      </c>
      <c r="GQ1076">
        <v>37</v>
      </c>
      <c r="GR1076">
        <v>38</v>
      </c>
    </row>
    <row r="1077" spans="2:200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9</v>
      </c>
      <c r="DC1077">
        <v>9</v>
      </c>
      <c r="DD1077">
        <v>9</v>
      </c>
      <c r="DE1077">
        <v>10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  <c r="GC1077">
        <v>22</v>
      </c>
      <c r="GD1077">
        <v>22</v>
      </c>
      <c r="GE1077">
        <v>22</v>
      </c>
      <c r="GF1077">
        <v>22</v>
      </c>
      <c r="GG1077">
        <v>22</v>
      </c>
      <c r="GH1077">
        <v>22</v>
      </c>
      <c r="GI1077">
        <v>22</v>
      </c>
      <c r="GJ1077">
        <v>22</v>
      </c>
      <c r="GK1077">
        <v>22</v>
      </c>
      <c r="GL1077">
        <v>22</v>
      </c>
      <c r="GM1077">
        <v>22</v>
      </c>
      <c r="GN1077">
        <v>22</v>
      </c>
      <c r="GO1077">
        <v>22</v>
      </c>
      <c r="GP1077">
        <v>22</v>
      </c>
      <c r="GQ1077">
        <v>22</v>
      </c>
      <c r="GR1077">
        <v>22</v>
      </c>
    </row>
    <row r="1078" spans="2:200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51</v>
      </c>
      <c r="DC1078">
        <v>51</v>
      </c>
      <c r="DD1078">
        <v>51</v>
      </c>
      <c r="DE1078">
        <v>5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  <c r="GC1078">
        <v>103</v>
      </c>
      <c r="GD1078">
        <v>106</v>
      </c>
      <c r="GE1078">
        <v>104</v>
      </c>
      <c r="GF1078">
        <v>105</v>
      </c>
      <c r="GG1078">
        <v>105</v>
      </c>
      <c r="GH1078">
        <v>105</v>
      </c>
      <c r="GI1078">
        <v>105</v>
      </c>
      <c r="GJ1078">
        <v>105</v>
      </c>
      <c r="GK1078">
        <v>105</v>
      </c>
      <c r="GL1078">
        <v>105</v>
      </c>
      <c r="GM1078">
        <v>105</v>
      </c>
      <c r="GN1078">
        <v>105</v>
      </c>
      <c r="GO1078">
        <v>105</v>
      </c>
      <c r="GP1078">
        <v>105</v>
      </c>
      <c r="GQ1078">
        <v>105</v>
      </c>
      <c r="GR1078">
        <v>105</v>
      </c>
    </row>
    <row r="1079" spans="2:200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  <c r="GC1079">
        <v>18</v>
      </c>
      <c r="GD1079">
        <v>18</v>
      </c>
      <c r="GE1079">
        <v>18</v>
      </c>
      <c r="GF1079">
        <v>18</v>
      </c>
      <c r="GG1079">
        <v>18</v>
      </c>
      <c r="GH1079">
        <v>18</v>
      </c>
      <c r="GI1079">
        <v>18</v>
      </c>
      <c r="GJ1079">
        <v>18</v>
      </c>
      <c r="GK1079">
        <v>18</v>
      </c>
      <c r="GL1079">
        <v>18</v>
      </c>
      <c r="GM1079">
        <v>18</v>
      </c>
      <c r="GN1079">
        <v>18</v>
      </c>
      <c r="GO1079">
        <v>18</v>
      </c>
      <c r="GP1079">
        <v>18</v>
      </c>
      <c r="GQ1079">
        <v>18</v>
      </c>
      <c r="GR1079">
        <v>18</v>
      </c>
    </row>
    <row r="1080" spans="2:200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10</v>
      </c>
      <c r="DC1080">
        <v>10</v>
      </c>
      <c r="DD1080">
        <v>10</v>
      </c>
      <c r="DE1080">
        <v>10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  <c r="GC1080">
        <v>59</v>
      </c>
      <c r="GD1080">
        <v>60</v>
      </c>
      <c r="GE1080">
        <v>60</v>
      </c>
      <c r="GF1080">
        <v>61</v>
      </c>
      <c r="GG1080">
        <v>61</v>
      </c>
      <c r="GH1080">
        <v>61</v>
      </c>
      <c r="GI1080">
        <v>63</v>
      </c>
      <c r="GJ1080">
        <v>63</v>
      </c>
      <c r="GK1080">
        <v>63</v>
      </c>
      <c r="GL1080">
        <v>63</v>
      </c>
      <c r="GM1080">
        <v>63</v>
      </c>
      <c r="GN1080">
        <v>64</v>
      </c>
      <c r="GO1080">
        <v>64</v>
      </c>
      <c r="GP1080">
        <v>64</v>
      </c>
      <c r="GQ1080">
        <v>65</v>
      </c>
      <c r="GR1080">
        <v>65</v>
      </c>
    </row>
    <row r="1081" spans="2:200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  <c r="GC1081">
        <v>2</v>
      </c>
      <c r="GD1081">
        <v>2</v>
      </c>
      <c r="GE1081">
        <v>2</v>
      </c>
      <c r="GF1081">
        <v>2</v>
      </c>
      <c r="GG1081">
        <v>2</v>
      </c>
      <c r="GH1081">
        <v>2</v>
      </c>
      <c r="GI1081">
        <v>3</v>
      </c>
      <c r="GJ1081">
        <v>3</v>
      </c>
      <c r="GK1081">
        <v>3</v>
      </c>
      <c r="GL1081">
        <v>3</v>
      </c>
      <c r="GM1081">
        <v>3</v>
      </c>
      <c r="GN1081">
        <v>3</v>
      </c>
      <c r="GO1081">
        <v>3</v>
      </c>
      <c r="GP1081">
        <v>3</v>
      </c>
      <c r="GQ1081">
        <v>3</v>
      </c>
      <c r="GR1081">
        <v>3</v>
      </c>
    </row>
    <row r="1082" spans="2:200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  <c r="GC1082">
        <v>3</v>
      </c>
      <c r="GD1082">
        <v>3</v>
      </c>
      <c r="GE1082">
        <v>3</v>
      </c>
      <c r="GF1082">
        <v>3</v>
      </c>
      <c r="GG1082">
        <v>3</v>
      </c>
      <c r="GH1082">
        <v>4</v>
      </c>
      <c r="GI1082">
        <v>4</v>
      </c>
      <c r="GJ1082">
        <v>4</v>
      </c>
      <c r="GK1082">
        <v>4</v>
      </c>
      <c r="GL1082">
        <v>4</v>
      </c>
      <c r="GM1082">
        <v>4</v>
      </c>
      <c r="GN1082">
        <v>4</v>
      </c>
      <c r="GO1082">
        <v>4</v>
      </c>
      <c r="GP1082">
        <v>4</v>
      </c>
      <c r="GQ1082">
        <v>4</v>
      </c>
      <c r="GR1082">
        <v>4</v>
      </c>
    </row>
    <row r="1083" spans="2:200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  <c r="GC1083">
        <v>2</v>
      </c>
      <c r="GD1083">
        <v>2</v>
      </c>
      <c r="GE1083">
        <v>2</v>
      </c>
      <c r="GF1083">
        <v>2</v>
      </c>
      <c r="GG1083">
        <v>2</v>
      </c>
      <c r="GH1083">
        <v>2</v>
      </c>
      <c r="GI1083">
        <v>2</v>
      </c>
      <c r="GJ1083">
        <v>2</v>
      </c>
      <c r="GK1083">
        <v>2</v>
      </c>
      <c r="GL1083">
        <v>2</v>
      </c>
      <c r="GM1083">
        <v>2</v>
      </c>
      <c r="GN1083">
        <v>2</v>
      </c>
      <c r="GO1083">
        <v>2</v>
      </c>
      <c r="GP1083">
        <v>2</v>
      </c>
      <c r="GQ1083">
        <v>2</v>
      </c>
      <c r="GR1083">
        <v>2</v>
      </c>
    </row>
    <row r="1084" spans="2:200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  <c r="GC1084">
        <v>0</v>
      </c>
      <c r="GD1084">
        <v>0</v>
      </c>
      <c r="GE1084">
        <v>0</v>
      </c>
      <c r="GF1084">
        <v>0</v>
      </c>
      <c r="GG1084">
        <v>0</v>
      </c>
      <c r="GH1084">
        <v>0</v>
      </c>
      <c r="GI1084">
        <v>0</v>
      </c>
      <c r="GJ1084">
        <v>0</v>
      </c>
      <c r="GK1084">
        <v>0</v>
      </c>
      <c r="GL1084">
        <v>0</v>
      </c>
      <c r="GM1084">
        <v>0</v>
      </c>
      <c r="GN1084">
        <v>0</v>
      </c>
      <c r="GO1084">
        <v>0</v>
      </c>
      <c r="GP1084">
        <v>0</v>
      </c>
      <c r="GQ1084">
        <v>0</v>
      </c>
      <c r="GR1084">
        <v>0</v>
      </c>
    </row>
    <row r="1085" spans="2:200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  <c r="GC1085">
        <v>2</v>
      </c>
      <c r="GD1085">
        <v>2</v>
      </c>
      <c r="GE1085">
        <v>2</v>
      </c>
      <c r="GF1085">
        <v>2</v>
      </c>
      <c r="GG1085">
        <v>2</v>
      </c>
      <c r="GH1085">
        <v>2</v>
      </c>
      <c r="GI1085">
        <v>2</v>
      </c>
      <c r="GJ1085">
        <v>2</v>
      </c>
      <c r="GK1085">
        <v>2</v>
      </c>
      <c r="GL1085">
        <v>2</v>
      </c>
      <c r="GM1085">
        <v>2</v>
      </c>
      <c r="GN1085">
        <v>2</v>
      </c>
      <c r="GO1085">
        <v>2</v>
      </c>
      <c r="GP1085">
        <v>2</v>
      </c>
      <c r="GQ1085">
        <v>2</v>
      </c>
      <c r="GR1085">
        <v>2</v>
      </c>
    </row>
    <row r="1086" spans="2:200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5</v>
      </c>
      <c r="DC1086">
        <v>5</v>
      </c>
      <c r="DD1086">
        <v>5</v>
      </c>
      <c r="DE1086">
        <v>5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  <c r="GC1086">
        <v>12</v>
      </c>
      <c r="GD1086">
        <v>12</v>
      </c>
      <c r="GE1086">
        <v>12</v>
      </c>
      <c r="GF1086">
        <v>12</v>
      </c>
      <c r="GG1086">
        <v>12</v>
      </c>
      <c r="GH1086">
        <v>12</v>
      </c>
      <c r="GI1086">
        <v>12</v>
      </c>
      <c r="GJ1086">
        <v>12</v>
      </c>
      <c r="GK1086">
        <v>12</v>
      </c>
      <c r="GL1086">
        <v>12</v>
      </c>
      <c r="GM1086">
        <v>12</v>
      </c>
      <c r="GN1086">
        <v>12</v>
      </c>
      <c r="GO1086">
        <v>12</v>
      </c>
      <c r="GP1086">
        <v>12</v>
      </c>
      <c r="GQ1086">
        <v>12</v>
      </c>
      <c r="GR1086">
        <v>12</v>
      </c>
    </row>
    <row r="1087" spans="2:200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74</v>
      </c>
      <c r="DC1087">
        <v>77</v>
      </c>
      <c r="DD1087">
        <v>77</v>
      </c>
      <c r="DE1087">
        <v>80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  <c r="GC1087">
        <v>118</v>
      </c>
      <c r="GD1087">
        <v>118</v>
      </c>
      <c r="GE1087">
        <v>118</v>
      </c>
      <c r="GF1087">
        <v>118</v>
      </c>
      <c r="GG1087">
        <v>118</v>
      </c>
      <c r="GH1087">
        <v>118</v>
      </c>
      <c r="GI1087">
        <v>118</v>
      </c>
      <c r="GJ1087">
        <v>118</v>
      </c>
      <c r="GK1087">
        <v>118</v>
      </c>
      <c r="GL1087">
        <v>118</v>
      </c>
      <c r="GM1087">
        <v>118</v>
      </c>
      <c r="GN1087">
        <v>118</v>
      </c>
      <c r="GO1087">
        <v>118</v>
      </c>
      <c r="GP1087">
        <v>118</v>
      </c>
      <c r="GQ1087">
        <v>118</v>
      </c>
      <c r="GR1087">
        <v>118</v>
      </c>
    </row>
    <row r="1088" spans="2:200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  <c r="GC1088">
        <v>0</v>
      </c>
      <c r="GD1088">
        <v>0</v>
      </c>
      <c r="GE1088">
        <v>0</v>
      </c>
      <c r="GF1088">
        <v>0</v>
      </c>
      <c r="GG1088">
        <v>0</v>
      </c>
      <c r="GH1088">
        <v>0</v>
      </c>
      <c r="GI1088">
        <v>0</v>
      </c>
      <c r="GJ1088">
        <v>0</v>
      </c>
      <c r="GK1088">
        <v>0</v>
      </c>
      <c r="GL1088">
        <v>0</v>
      </c>
      <c r="GM1088">
        <v>0</v>
      </c>
      <c r="GN1088">
        <v>0</v>
      </c>
      <c r="GO1088">
        <v>0</v>
      </c>
      <c r="GP1088">
        <v>0</v>
      </c>
      <c r="GQ1088">
        <v>0</v>
      </c>
      <c r="GR1088">
        <v>0</v>
      </c>
    </row>
    <row r="1089" spans="2:200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2</v>
      </c>
      <c r="DC1089">
        <v>2</v>
      </c>
      <c r="DD1089">
        <v>2</v>
      </c>
      <c r="DE1089">
        <v>2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  <c r="GC1089">
        <v>8</v>
      </c>
      <c r="GD1089">
        <v>8</v>
      </c>
      <c r="GE1089">
        <v>8</v>
      </c>
      <c r="GF1089">
        <v>9</v>
      </c>
      <c r="GG1089">
        <v>9</v>
      </c>
      <c r="GH1089">
        <v>9</v>
      </c>
      <c r="GI1089">
        <v>11</v>
      </c>
      <c r="GJ1089">
        <v>11</v>
      </c>
      <c r="GK1089">
        <v>11</v>
      </c>
      <c r="GL1089">
        <v>11</v>
      </c>
      <c r="GM1089">
        <v>11</v>
      </c>
      <c r="GN1089">
        <v>12</v>
      </c>
      <c r="GO1089">
        <v>12</v>
      </c>
      <c r="GP1089">
        <v>12</v>
      </c>
      <c r="GQ1089">
        <v>12</v>
      </c>
      <c r="GR1089">
        <v>13</v>
      </c>
    </row>
    <row r="1090" spans="2:200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  <c r="GC1090">
        <v>10</v>
      </c>
      <c r="GD1090">
        <v>10</v>
      </c>
      <c r="GE1090">
        <v>10</v>
      </c>
      <c r="GF1090">
        <v>10</v>
      </c>
      <c r="GG1090">
        <v>10</v>
      </c>
      <c r="GH1090">
        <v>10</v>
      </c>
      <c r="GI1090">
        <v>10</v>
      </c>
      <c r="GJ1090">
        <v>10</v>
      </c>
      <c r="GK1090">
        <v>10</v>
      </c>
      <c r="GL1090">
        <v>10</v>
      </c>
      <c r="GM1090">
        <v>10</v>
      </c>
      <c r="GN1090">
        <v>10</v>
      </c>
      <c r="GO1090">
        <v>10</v>
      </c>
      <c r="GP1090">
        <v>10</v>
      </c>
      <c r="GQ1090">
        <v>10</v>
      </c>
      <c r="GR1090">
        <v>10</v>
      </c>
    </row>
    <row r="1091" spans="2:200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104</v>
      </c>
      <c r="DC1091">
        <v>104</v>
      </c>
      <c r="DD1091">
        <v>106</v>
      </c>
      <c r="DE1091">
        <v>112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  <c r="GC1091">
        <v>254</v>
      </c>
      <c r="GD1091">
        <v>256</v>
      </c>
      <c r="GE1091">
        <v>258</v>
      </c>
      <c r="GF1091">
        <v>259</v>
      </c>
      <c r="GG1091">
        <v>260</v>
      </c>
      <c r="GH1091">
        <v>265</v>
      </c>
      <c r="GI1091">
        <v>265</v>
      </c>
      <c r="GJ1091">
        <v>265</v>
      </c>
      <c r="GK1091">
        <v>266</v>
      </c>
      <c r="GL1091">
        <v>266</v>
      </c>
      <c r="GM1091">
        <v>266</v>
      </c>
      <c r="GN1091">
        <v>267</v>
      </c>
      <c r="GO1091">
        <v>269</v>
      </c>
      <c r="GP1091">
        <v>269</v>
      </c>
      <c r="GQ1091">
        <v>271</v>
      </c>
      <c r="GR1091">
        <v>273</v>
      </c>
    </row>
    <row r="1092" spans="2:200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  <c r="GC1092">
        <v>28</v>
      </c>
      <c r="GD1092">
        <v>28</v>
      </c>
      <c r="GE1092">
        <v>28</v>
      </c>
      <c r="GF1092">
        <v>28</v>
      </c>
      <c r="GG1092">
        <v>29</v>
      </c>
      <c r="GH1092">
        <v>29</v>
      </c>
      <c r="GI1092">
        <v>29</v>
      </c>
      <c r="GJ1092">
        <v>29</v>
      </c>
      <c r="GK1092">
        <v>29</v>
      </c>
      <c r="GL1092">
        <v>29</v>
      </c>
      <c r="GM1092">
        <v>29</v>
      </c>
      <c r="GN1092">
        <v>29</v>
      </c>
      <c r="GO1092">
        <v>29</v>
      </c>
      <c r="GP1092">
        <v>29</v>
      </c>
      <c r="GQ1092">
        <v>29</v>
      </c>
      <c r="GR1092">
        <v>29</v>
      </c>
    </row>
    <row r="1093" spans="2:200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4</v>
      </c>
      <c r="DC1093">
        <v>14</v>
      </c>
      <c r="DD1093">
        <v>15</v>
      </c>
      <c r="DE1093">
        <v>15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  <c r="GC1093">
        <v>26</v>
      </c>
      <c r="GD1093">
        <v>26</v>
      </c>
      <c r="GE1093">
        <v>26</v>
      </c>
      <c r="GF1093">
        <v>27</v>
      </c>
      <c r="GG1093">
        <v>27</v>
      </c>
      <c r="GH1093">
        <v>27</v>
      </c>
      <c r="GI1093">
        <v>27</v>
      </c>
      <c r="GJ1093">
        <v>27</v>
      </c>
      <c r="GK1093">
        <v>27</v>
      </c>
      <c r="GL1093">
        <v>27</v>
      </c>
      <c r="GM1093">
        <v>27</v>
      </c>
      <c r="GN1093">
        <v>27</v>
      </c>
      <c r="GO1093">
        <v>27</v>
      </c>
      <c r="GP1093">
        <v>27</v>
      </c>
      <c r="GQ1093">
        <v>27</v>
      </c>
      <c r="GR1093">
        <v>27</v>
      </c>
    </row>
    <row r="1094" spans="2:200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61</v>
      </c>
      <c r="DC1094">
        <v>61</v>
      </c>
      <c r="DD1094">
        <v>62</v>
      </c>
      <c r="DE1094">
        <v>64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  <c r="GC1094">
        <v>64</v>
      </c>
      <c r="GD1094">
        <v>64</v>
      </c>
      <c r="GE1094">
        <v>64</v>
      </c>
      <c r="GF1094">
        <v>64</v>
      </c>
      <c r="GG1094">
        <v>64</v>
      </c>
      <c r="GH1094">
        <v>64</v>
      </c>
      <c r="GI1094">
        <v>64</v>
      </c>
      <c r="GJ1094">
        <v>64</v>
      </c>
      <c r="GK1094">
        <v>64</v>
      </c>
      <c r="GL1094">
        <v>64</v>
      </c>
      <c r="GM1094">
        <v>64</v>
      </c>
      <c r="GN1094">
        <v>64</v>
      </c>
      <c r="GO1094">
        <v>64</v>
      </c>
      <c r="GP1094">
        <v>65</v>
      </c>
      <c r="GQ1094">
        <v>65</v>
      </c>
      <c r="GR1094">
        <v>65</v>
      </c>
    </row>
    <row r="1095" spans="2:200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82</v>
      </c>
      <c r="DC1095">
        <v>385</v>
      </c>
      <c r="DD1095">
        <v>387</v>
      </c>
      <c r="DE1095">
        <v>398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  <c r="GC1095">
        <v>706</v>
      </c>
      <c r="GD1095">
        <v>709</v>
      </c>
      <c r="GE1095">
        <v>711</v>
      </c>
      <c r="GF1095">
        <v>711</v>
      </c>
      <c r="GG1095">
        <v>711</v>
      </c>
      <c r="GH1095">
        <v>712</v>
      </c>
      <c r="GI1095">
        <v>712</v>
      </c>
      <c r="GJ1095">
        <v>713</v>
      </c>
      <c r="GK1095">
        <v>713</v>
      </c>
      <c r="GL1095">
        <v>714</v>
      </c>
      <c r="GM1095">
        <v>717</v>
      </c>
      <c r="GN1095">
        <v>718</v>
      </c>
      <c r="GO1095">
        <v>718</v>
      </c>
      <c r="GP1095">
        <v>719</v>
      </c>
      <c r="GQ1095">
        <v>719</v>
      </c>
      <c r="GR1095">
        <v>724</v>
      </c>
    </row>
    <row r="1096" spans="2:200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  <c r="GC1096">
        <v>13</v>
      </c>
      <c r="GD1096">
        <v>14</v>
      </c>
      <c r="GE1096">
        <v>16</v>
      </c>
      <c r="GF1096">
        <v>18</v>
      </c>
      <c r="GG1096">
        <v>18</v>
      </c>
      <c r="GH1096">
        <v>19</v>
      </c>
      <c r="GI1096">
        <v>19</v>
      </c>
      <c r="GJ1096">
        <v>19</v>
      </c>
      <c r="GK1096">
        <v>20</v>
      </c>
      <c r="GL1096">
        <v>20</v>
      </c>
      <c r="GM1096">
        <v>21</v>
      </c>
      <c r="GN1096">
        <v>22</v>
      </c>
      <c r="GO1096">
        <v>22</v>
      </c>
      <c r="GP1096">
        <v>22</v>
      </c>
      <c r="GQ1096">
        <v>22</v>
      </c>
      <c r="GR1096">
        <v>22</v>
      </c>
    </row>
    <row r="1097" spans="2:200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  <c r="GC1097">
        <v>0</v>
      </c>
      <c r="GD1097">
        <v>0</v>
      </c>
      <c r="GE1097">
        <v>0</v>
      </c>
      <c r="GF1097">
        <v>0</v>
      </c>
      <c r="GG1097">
        <v>0</v>
      </c>
      <c r="GH1097">
        <v>0</v>
      </c>
      <c r="GI1097">
        <v>0</v>
      </c>
      <c r="GJ1097">
        <v>0</v>
      </c>
      <c r="GK1097">
        <v>0</v>
      </c>
      <c r="GL1097">
        <v>0</v>
      </c>
      <c r="GM1097">
        <v>0</v>
      </c>
      <c r="GN1097">
        <v>0</v>
      </c>
      <c r="GO1097">
        <v>0</v>
      </c>
      <c r="GP1097">
        <v>0</v>
      </c>
      <c r="GQ1097">
        <v>0</v>
      </c>
      <c r="GR1097">
        <v>0</v>
      </c>
    </row>
    <row r="1098" spans="2:200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  <c r="GC1098">
        <v>2</v>
      </c>
      <c r="GD1098">
        <v>2</v>
      </c>
      <c r="GE1098">
        <v>2</v>
      </c>
      <c r="GF1098">
        <v>2</v>
      </c>
      <c r="GG1098">
        <v>2</v>
      </c>
      <c r="GH1098">
        <v>2</v>
      </c>
      <c r="GI1098">
        <v>2</v>
      </c>
      <c r="GJ1098">
        <v>2</v>
      </c>
      <c r="GK1098">
        <v>2</v>
      </c>
      <c r="GL1098">
        <v>2</v>
      </c>
      <c r="GM1098">
        <v>2</v>
      </c>
      <c r="GN1098">
        <v>2</v>
      </c>
      <c r="GO1098">
        <v>2</v>
      </c>
      <c r="GP1098">
        <v>2</v>
      </c>
      <c r="GQ1098">
        <v>2</v>
      </c>
      <c r="GR1098">
        <v>2</v>
      </c>
    </row>
    <row r="1099" spans="2:200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  <c r="GC1099">
        <v>28</v>
      </c>
      <c r="GD1099">
        <v>28</v>
      </c>
      <c r="GE1099">
        <v>29</v>
      </c>
      <c r="GF1099">
        <v>29</v>
      </c>
      <c r="GG1099">
        <v>29</v>
      </c>
      <c r="GH1099">
        <v>29</v>
      </c>
      <c r="GI1099">
        <v>29</v>
      </c>
      <c r="GJ1099">
        <v>29</v>
      </c>
      <c r="GK1099">
        <v>30</v>
      </c>
      <c r="GL1099">
        <v>30</v>
      </c>
      <c r="GM1099">
        <v>30</v>
      </c>
      <c r="GN1099">
        <v>30</v>
      </c>
      <c r="GO1099">
        <v>30</v>
      </c>
      <c r="GP1099">
        <v>30</v>
      </c>
      <c r="GQ1099">
        <v>30</v>
      </c>
      <c r="GR1099">
        <v>30</v>
      </c>
    </row>
    <row r="1100" spans="2:200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2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  <c r="GC1100">
        <v>20</v>
      </c>
      <c r="GD1100">
        <v>20</v>
      </c>
      <c r="GE1100">
        <v>21</v>
      </c>
      <c r="GF1100">
        <v>21</v>
      </c>
      <c r="GG1100">
        <v>21</v>
      </c>
      <c r="GH1100">
        <v>21</v>
      </c>
      <c r="GI1100">
        <v>21</v>
      </c>
      <c r="GJ1100">
        <v>21</v>
      </c>
      <c r="GK1100">
        <v>21</v>
      </c>
      <c r="GL1100">
        <v>21</v>
      </c>
      <c r="GM1100">
        <v>21</v>
      </c>
      <c r="GN1100">
        <v>21</v>
      </c>
      <c r="GO1100">
        <v>21</v>
      </c>
      <c r="GP1100">
        <v>21</v>
      </c>
      <c r="GQ1100">
        <v>21</v>
      </c>
      <c r="GR1100">
        <v>21</v>
      </c>
    </row>
    <row r="1101" spans="2:200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6</v>
      </c>
      <c r="DC1101">
        <v>7</v>
      </c>
      <c r="DD1101">
        <v>8</v>
      </c>
      <c r="DE1101">
        <v>8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  <c r="GC1101">
        <v>31</v>
      </c>
      <c r="GD1101">
        <v>31</v>
      </c>
      <c r="GE1101">
        <v>31</v>
      </c>
      <c r="GF1101">
        <v>31</v>
      </c>
      <c r="GG1101">
        <v>31</v>
      </c>
      <c r="GH1101">
        <v>31</v>
      </c>
      <c r="GI1101">
        <v>31</v>
      </c>
      <c r="GJ1101">
        <v>31</v>
      </c>
      <c r="GK1101">
        <v>31</v>
      </c>
      <c r="GL1101">
        <v>31</v>
      </c>
      <c r="GM1101">
        <v>32</v>
      </c>
      <c r="GN1101">
        <v>32</v>
      </c>
      <c r="GO1101">
        <v>32</v>
      </c>
      <c r="GP1101">
        <v>32</v>
      </c>
      <c r="GQ1101">
        <v>32</v>
      </c>
      <c r="GR1101">
        <v>32</v>
      </c>
    </row>
    <row r="1102" spans="2:200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10</v>
      </c>
      <c r="DC1102">
        <v>10</v>
      </c>
      <c r="DD1102">
        <v>10</v>
      </c>
      <c r="DE1102">
        <v>10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  <c r="GC1102">
        <v>10</v>
      </c>
      <c r="GD1102">
        <v>10</v>
      </c>
      <c r="GE1102">
        <v>10</v>
      </c>
      <c r="GF1102">
        <v>10</v>
      </c>
      <c r="GG1102">
        <v>10</v>
      </c>
      <c r="GH1102">
        <v>10</v>
      </c>
      <c r="GI1102">
        <v>10</v>
      </c>
      <c r="GJ1102">
        <v>10</v>
      </c>
      <c r="GK1102">
        <v>10</v>
      </c>
      <c r="GL1102">
        <v>10</v>
      </c>
      <c r="GM1102">
        <v>10</v>
      </c>
      <c r="GN1102">
        <v>10</v>
      </c>
      <c r="GO1102">
        <v>10</v>
      </c>
      <c r="GP1102">
        <v>10</v>
      </c>
      <c r="GQ1102">
        <v>10</v>
      </c>
      <c r="GR1102">
        <v>10</v>
      </c>
    </row>
    <row r="1103" spans="2:200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5</v>
      </c>
      <c r="DC1103">
        <v>15</v>
      </c>
      <c r="DD1103">
        <v>15</v>
      </c>
      <c r="DE1103">
        <v>15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  <c r="GC1103">
        <v>28</v>
      </c>
      <c r="GD1103">
        <v>28</v>
      </c>
      <c r="GE1103">
        <v>28</v>
      </c>
      <c r="GF1103">
        <v>28</v>
      </c>
      <c r="GG1103">
        <v>28</v>
      </c>
      <c r="GH1103">
        <v>28</v>
      </c>
      <c r="GI1103">
        <v>28</v>
      </c>
      <c r="GJ1103">
        <v>28</v>
      </c>
      <c r="GK1103">
        <v>28</v>
      </c>
      <c r="GL1103">
        <v>28</v>
      </c>
      <c r="GM1103">
        <v>28</v>
      </c>
      <c r="GN1103">
        <v>28</v>
      </c>
      <c r="GO1103">
        <v>28</v>
      </c>
      <c r="GP1103">
        <v>28</v>
      </c>
      <c r="GQ1103">
        <v>28</v>
      </c>
      <c r="GR1103">
        <v>29</v>
      </c>
    </row>
    <row r="1104" spans="2:200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  <c r="GC1104">
        <v>2</v>
      </c>
      <c r="GD1104">
        <v>2</v>
      </c>
      <c r="GE1104">
        <v>2</v>
      </c>
      <c r="GF1104">
        <v>2</v>
      </c>
      <c r="GG1104">
        <v>2</v>
      </c>
      <c r="GH1104">
        <v>2</v>
      </c>
      <c r="GI1104">
        <v>2</v>
      </c>
      <c r="GJ1104">
        <v>3</v>
      </c>
      <c r="GK1104">
        <v>3</v>
      </c>
      <c r="GL1104">
        <v>3</v>
      </c>
      <c r="GM1104">
        <v>3</v>
      </c>
      <c r="GN1104">
        <v>4</v>
      </c>
      <c r="GO1104">
        <v>4</v>
      </c>
      <c r="GP1104">
        <v>4</v>
      </c>
      <c r="GQ1104">
        <v>4</v>
      </c>
      <c r="GR1104">
        <v>4</v>
      </c>
    </row>
    <row r="1105" spans="2:200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  <c r="GC1105">
        <v>24</v>
      </c>
      <c r="GD1105">
        <v>24</v>
      </c>
      <c r="GE1105">
        <v>24</v>
      </c>
      <c r="GF1105">
        <v>24</v>
      </c>
      <c r="GG1105">
        <v>24</v>
      </c>
      <c r="GH1105">
        <v>24</v>
      </c>
      <c r="GI1105">
        <v>24</v>
      </c>
      <c r="GJ1105">
        <v>24</v>
      </c>
      <c r="GK1105">
        <v>24</v>
      </c>
      <c r="GL1105">
        <v>24</v>
      </c>
      <c r="GM1105">
        <v>24</v>
      </c>
      <c r="GN1105">
        <v>24</v>
      </c>
      <c r="GO1105">
        <v>24</v>
      </c>
      <c r="GP1105">
        <v>24</v>
      </c>
      <c r="GQ1105">
        <v>24</v>
      </c>
      <c r="GR1105">
        <v>24</v>
      </c>
    </row>
    <row r="1106" spans="2:200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  <c r="GC1106">
        <v>1</v>
      </c>
      <c r="GD1106">
        <v>1</v>
      </c>
      <c r="GE1106">
        <v>1</v>
      </c>
      <c r="GF1106">
        <v>1</v>
      </c>
      <c r="GG1106">
        <v>1</v>
      </c>
      <c r="GH1106">
        <v>1</v>
      </c>
      <c r="GI1106">
        <v>1</v>
      </c>
      <c r="GJ1106">
        <v>1</v>
      </c>
      <c r="GK1106">
        <v>1</v>
      </c>
      <c r="GL1106">
        <v>1</v>
      </c>
      <c r="GM1106">
        <v>1</v>
      </c>
      <c r="GN1106">
        <v>1</v>
      </c>
      <c r="GO1106">
        <v>1</v>
      </c>
      <c r="GP1106">
        <v>1</v>
      </c>
      <c r="GQ1106">
        <v>1</v>
      </c>
      <c r="GR1106">
        <v>1</v>
      </c>
    </row>
    <row r="1107" spans="2:200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  <c r="GC1107">
        <v>0</v>
      </c>
      <c r="GD1107">
        <v>0</v>
      </c>
      <c r="GE1107">
        <v>0</v>
      </c>
      <c r="GF1107">
        <v>0</v>
      </c>
      <c r="GG1107">
        <v>0</v>
      </c>
      <c r="GH1107">
        <v>0</v>
      </c>
      <c r="GI1107">
        <v>0</v>
      </c>
      <c r="GJ1107">
        <v>0</v>
      </c>
      <c r="GK1107">
        <v>0</v>
      </c>
      <c r="GL1107">
        <v>0</v>
      </c>
      <c r="GM1107">
        <v>1</v>
      </c>
      <c r="GN1107">
        <v>1</v>
      </c>
      <c r="GO1107">
        <v>1</v>
      </c>
      <c r="GP1107">
        <v>1</v>
      </c>
      <c r="GQ1107">
        <v>1</v>
      </c>
      <c r="GR1107">
        <v>1</v>
      </c>
    </row>
    <row r="1108" spans="2:200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  <c r="GC1108">
        <v>12</v>
      </c>
      <c r="GD1108">
        <v>12</v>
      </c>
      <c r="GE1108">
        <v>12</v>
      </c>
      <c r="GF1108">
        <v>12</v>
      </c>
      <c r="GG1108">
        <v>12</v>
      </c>
      <c r="GH1108">
        <v>12</v>
      </c>
      <c r="GI1108">
        <v>12</v>
      </c>
      <c r="GJ1108">
        <v>12</v>
      </c>
      <c r="GK1108">
        <v>12</v>
      </c>
      <c r="GL1108">
        <v>12</v>
      </c>
      <c r="GM1108">
        <v>12</v>
      </c>
      <c r="GN1108">
        <v>12</v>
      </c>
      <c r="GO1108">
        <v>12</v>
      </c>
      <c r="GP1108">
        <v>12</v>
      </c>
      <c r="GQ1108">
        <v>12</v>
      </c>
      <c r="GR1108">
        <v>12</v>
      </c>
    </row>
    <row r="1109" spans="2:200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  <c r="GD1109">
        <v>0</v>
      </c>
      <c r="GE1109">
        <v>0</v>
      </c>
      <c r="GF1109">
        <v>0</v>
      </c>
      <c r="GG1109">
        <v>0</v>
      </c>
      <c r="GH1109">
        <v>0</v>
      </c>
      <c r="GI1109">
        <v>0</v>
      </c>
      <c r="GJ1109">
        <v>0</v>
      </c>
      <c r="GK1109">
        <v>0</v>
      </c>
      <c r="GL1109">
        <v>0</v>
      </c>
      <c r="GM1109">
        <v>0</v>
      </c>
      <c r="GN1109">
        <v>0</v>
      </c>
      <c r="GO1109">
        <v>0</v>
      </c>
      <c r="GP1109">
        <v>0</v>
      </c>
      <c r="GQ1109">
        <v>0</v>
      </c>
      <c r="GR1109">
        <v>0</v>
      </c>
    </row>
    <row r="1110" spans="2:200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8</v>
      </c>
      <c r="DC1110">
        <v>8</v>
      </c>
      <c r="DD1110">
        <v>8</v>
      </c>
      <c r="DE1110">
        <v>8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  <c r="GC1110">
        <v>38</v>
      </c>
      <c r="GD1110">
        <v>38</v>
      </c>
      <c r="GE1110">
        <v>38</v>
      </c>
      <c r="GF1110">
        <v>38</v>
      </c>
      <c r="GG1110">
        <v>38</v>
      </c>
      <c r="GH1110">
        <v>38</v>
      </c>
      <c r="GI1110">
        <v>38</v>
      </c>
      <c r="GJ1110">
        <v>38</v>
      </c>
      <c r="GK1110">
        <v>39</v>
      </c>
      <c r="GL1110">
        <v>39</v>
      </c>
      <c r="GM1110">
        <v>39</v>
      </c>
      <c r="GN1110">
        <v>39</v>
      </c>
      <c r="GO1110">
        <v>39</v>
      </c>
      <c r="GP1110">
        <v>39</v>
      </c>
      <c r="GQ1110">
        <v>39</v>
      </c>
      <c r="GR1110">
        <v>39</v>
      </c>
    </row>
    <row r="1111" spans="2:200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0</v>
      </c>
      <c r="GD1111">
        <v>0</v>
      </c>
      <c r="GE1111">
        <v>0</v>
      </c>
      <c r="GF1111">
        <v>0</v>
      </c>
      <c r="GG1111">
        <v>0</v>
      </c>
      <c r="GH1111">
        <v>0</v>
      </c>
      <c r="GI1111">
        <v>0</v>
      </c>
      <c r="GJ1111">
        <v>0</v>
      </c>
      <c r="GK1111">
        <v>0</v>
      </c>
      <c r="GL1111">
        <v>0</v>
      </c>
      <c r="GM1111">
        <v>0</v>
      </c>
      <c r="GN1111">
        <v>0</v>
      </c>
      <c r="GO1111">
        <v>0</v>
      </c>
      <c r="GP1111">
        <v>0</v>
      </c>
      <c r="GQ1111">
        <v>0</v>
      </c>
      <c r="GR1111">
        <v>0</v>
      </c>
    </row>
    <row r="1112" spans="2:200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  <c r="GC1112">
        <v>1</v>
      </c>
      <c r="GD1112">
        <v>1</v>
      </c>
      <c r="GE1112">
        <v>1</v>
      </c>
      <c r="GF1112">
        <v>1</v>
      </c>
      <c r="GG1112">
        <v>1</v>
      </c>
      <c r="GH1112">
        <v>1</v>
      </c>
      <c r="GI1112">
        <v>1</v>
      </c>
      <c r="GJ1112">
        <v>1</v>
      </c>
      <c r="GK1112">
        <v>1</v>
      </c>
      <c r="GL1112">
        <v>1</v>
      </c>
      <c r="GM1112">
        <v>1</v>
      </c>
      <c r="GN1112">
        <v>1</v>
      </c>
      <c r="GO1112">
        <v>1</v>
      </c>
      <c r="GP1112">
        <v>1</v>
      </c>
      <c r="GQ1112">
        <v>1</v>
      </c>
      <c r="GR1112">
        <v>1</v>
      </c>
    </row>
    <row r="1113" spans="2:200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  <c r="GC1113">
        <v>8</v>
      </c>
      <c r="GD1113">
        <v>8</v>
      </c>
      <c r="GE1113">
        <v>8</v>
      </c>
      <c r="GF1113">
        <v>8</v>
      </c>
      <c r="GG1113">
        <v>8</v>
      </c>
      <c r="GH1113">
        <v>8</v>
      </c>
      <c r="GI1113">
        <v>8</v>
      </c>
      <c r="GJ1113">
        <v>8</v>
      </c>
      <c r="GK1113">
        <v>8</v>
      </c>
      <c r="GL1113">
        <v>8</v>
      </c>
      <c r="GM1113">
        <v>8</v>
      </c>
      <c r="GN1113">
        <v>8</v>
      </c>
      <c r="GO1113">
        <v>8</v>
      </c>
      <c r="GP1113">
        <v>8</v>
      </c>
      <c r="GQ1113">
        <v>8</v>
      </c>
      <c r="GR1113">
        <v>8</v>
      </c>
    </row>
    <row r="1114" spans="2:200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  <c r="GC1114">
        <v>4</v>
      </c>
      <c r="GD1114">
        <v>4</v>
      </c>
      <c r="GE1114">
        <v>4</v>
      </c>
      <c r="GF1114">
        <v>4</v>
      </c>
      <c r="GG1114">
        <v>4</v>
      </c>
      <c r="GH1114">
        <v>4</v>
      </c>
      <c r="GI1114">
        <v>4</v>
      </c>
      <c r="GJ1114">
        <v>4</v>
      </c>
      <c r="GK1114">
        <v>4</v>
      </c>
      <c r="GL1114">
        <v>4</v>
      </c>
      <c r="GM1114">
        <v>4</v>
      </c>
      <c r="GN1114">
        <v>4</v>
      </c>
      <c r="GO1114">
        <v>4</v>
      </c>
      <c r="GP1114">
        <v>4</v>
      </c>
      <c r="GQ1114">
        <v>4</v>
      </c>
      <c r="GR1114">
        <v>4</v>
      </c>
    </row>
    <row r="1115" spans="2:200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  <c r="GC1115">
        <v>7</v>
      </c>
      <c r="GD1115">
        <v>7</v>
      </c>
      <c r="GE1115">
        <v>7</v>
      </c>
      <c r="GF1115">
        <v>7</v>
      </c>
      <c r="GG1115">
        <v>7</v>
      </c>
      <c r="GH1115">
        <v>7</v>
      </c>
      <c r="GI1115">
        <v>7</v>
      </c>
      <c r="GJ1115">
        <v>7</v>
      </c>
      <c r="GK1115">
        <v>7</v>
      </c>
      <c r="GL1115">
        <v>7</v>
      </c>
      <c r="GM1115">
        <v>7</v>
      </c>
      <c r="GN1115">
        <v>7</v>
      </c>
      <c r="GO1115">
        <v>7</v>
      </c>
      <c r="GP1115">
        <v>7</v>
      </c>
      <c r="GQ1115">
        <v>7</v>
      </c>
      <c r="GR1115">
        <v>7</v>
      </c>
    </row>
    <row r="1116" spans="2:200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  <c r="GC1116">
        <v>3</v>
      </c>
      <c r="GD1116">
        <v>3</v>
      </c>
      <c r="GE1116">
        <v>4</v>
      </c>
      <c r="GF1116">
        <v>4</v>
      </c>
      <c r="GG1116">
        <v>4</v>
      </c>
      <c r="GH1116">
        <v>4</v>
      </c>
      <c r="GI1116">
        <v>4</v>
      </c>
      <c r="GJ1116">
        <v>4</v>
      </c>
      <c r="GK1116">
        <v>4</v>
      </c>
      <c r="GL1116">
        <v>4</v>
      </c>
      <c r="GM1116">
        <v>4</v>
      </c>
      <c r="GN1116">
        <v>4</v>
      </c>
      <c r="GO1116">
        <v>4</v>
      </c>
      <c r="GP1116">
        <v>4</v>
      </c>
      <c r="GQ1116">
        <v>4</v>
      </c>
      <c r="GR1116">
        <v>4</v>
      </c>
    </row>
    <row r="1117" spans="2:200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5</v>
      </c>
      <c r="DC1117">
        <v>25</v>
      </c>
      <c r="DD1117">
        <v>25</v>
      </c>
      <c r="DE1117">
        <v>26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  <c r="GC1117">
        <v>74</v>
      </c>
      <c r="GD1117">
        <v>74</v>
      </c>
      <c r="GE1117">
        <v>74</v>
      </c>
      <c r="GF1117">
        <v>75</v>
      </c>
      <c r="GG1117">
        <v>75</v>
      </c>
      <c r="GH1117">
        <v>75</v>
      </c>
      <c r="GI1117">
        <v>76</v>
      </c>
      <c r="GJ1117">
        <v>76</v>
      </c>
      <c r="GK1117">
        <v>76</v>
      </c>
      <c r="GL1117">
        <v>77</v>
      </c>
      <c r="GM1117">
        <v>78</v>
      </c>
      <c r="GN1117">
        <v>79</v>
      </c>
      <c r="GO1117">
        <v>79</v>
      </c>
      <c r="GP1117">
        <v>79</v>
      </c>
      <c r="GQ1117">
        <v>79</v>
      </c>
      <c r="GR1117">
        <v>79</v>
      </c>
    </row>
    <row r="1118" spans="2:200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  <c r="GC1118">
        <v>9</v>
      </c>
      <c r="GD1118">
        <v>9</v>
      </c>
      <c r="GE1118">
        <v>10</v>
      </c>
      <c r="GF1118">
        <v>10</v>
      </c>
      <c r="GG1118">
        <v>10</v>
      </c>
      <c r="GH1118">
        <v>10</v>
      </c>
      <c r="GI1118">
        <v>10</v>
      </c>
      <c r="GJ1118">
        <v>10</v>
      </c>
      <c r="GK1118">
        <v>10</v>
      </c>
      <c r="GL1118">
        <v>10</v>
      </c>
      <c r="GM1118">
        <v>10</v>
      </c>
      <c r="GN1118">
        <v>10</v>
      </c>
      <c r="GO1118">
        <v>10</v>
      </c>
      <c r="GP1118">
        <v>10</v>
      </c>
      <c r="GQ1118">
        <v>10</v>
      </c>
      <c r="GR1118">
        <v>10</v>
      </c>
    </row>
    <row r="1119" spans="2:200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9</v>
      </c>
      <c r="DC1119">
        <v>19</v>
      </c>
      <c r="DD1119">
        <v>20</v>
      </c>
      <c r="DE1119">
        <v>21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  <c r="GC1119">
        <v>25</v>
      </c>
      <c r="GD1119">
        <v>25</v>
      </c>
      <c r="GE1119">
        <v>25</v>
      </c>
      <c r="GF1119">
        <v>25</v>
      </c>
      <c r="GG1119">
        <v>25</v>
      </c>
      <c r="GH1119">
        <v>25</v>
      </c>
      <c r="GI1119">
        <v>25</v>
      </c>
      <c r="GJ1119">
        <v>25</v>
      </c>
      <c r="GK1119">
        <v>26</v>
      </c>
      <c r="GL1119">
        <v>26</v>
      </c>
      <c r="GM1119">
        <v>26</v>
      </c>
      <c r="GN1119">
        <v>26</v>
      </c>
      <c r="GO1119">
        <v>26</v>
      </c>
      <c r="GP1119">
        <v>26</v>
      </c>
      <c r="GQ1119">
        <v>26</v>
      </c>
      <c r="GR1119">
        <v>26</v>
      </c>
    </row>
    <row r="1120" spans="2:200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  <c r="GC1120">
        <v>1</v>
      </c>
      <c r="GD1120">
        <v>1</v>
      </c>
      <c r="GE1120">
        <v>1</v>
      </c>
      <c r="GF1120">
        <v>1</v>
      </c>
      <c r="GG1120">
        <v>1</v>
      </c>
      <c r="GH1120">
        <v>1</v>
      </c>
      <c r="GI1120">
        <v>1</v>
      </c>
      <c r="GJ1120">
        <v>1</v>
      </c>
      <c r="GK1120">
        <v>2</v>
      </c>
      <c r="GL1120">
        <v>2</v>
      </c>
      <c r="GM1120">
        <v>3</v>
      </c>
      <c r="GN1120">
        <v>3</v>
      </c>
      <c r="GO1120">
        <v>3</v>
      </c>
      <c r="GP1120">
        <v>3</v>
      </c>
      <c r="GQ1120">
        <v>3</v>
      </c>
      <c r="GR1120">
        <v>3</v>
      </c>
    </row>
    <row r="1121" spans="2:200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  <c r="GC1121">
        <v>4</v>
      </c>
      <c r="GD1121">
        <v>4</v>
      </c>
      <c r="GE1121">
        <v>4</v>
      </c>
      <c r="GF1121">
        <v>4</v>
      </c>
      <c r="GG1121">
        <v>4</v>
      </c>
      <c r="GH1121">
        <v>4</v>
      </c>
      <c r="GI1121">
        <v>4</v>
      </c>
      <c r="GJ1121">
        <v>4</v>
      </c>
      <c r="GK1121">
        <v>5</v>
      </c>
      <c r="GL1121">
        <v>6</v>
      </c>
      <c r="GM1121">
        <v>7</v>
      </c>
      <c r="GN1121">
        <v>7</v>
      </c>
      <c r="GO1121">
        <v>7</v>
      </c>
      <c r="GP1121">
        <v>7</v>
      </c>
      <c r="GQ1121">
        <v>7</v>
      </c>
      <c r="GR1121">
        <v>7</v>
      </c>
    </row>
    <row r="1122" spans="2:200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  <c r="GC1122">
        <v>3</v>
      </c>
      <c r="GD1122">
        <v>3</v>
      </c>
      <c r="GE1122">
        <v>3</v>
      </c>
      <c r="GF1122">
        <v>3</v>
      </c>
      <c r="GG1122">
        <v>3</v>
      </c>
      <c r="GH1122">
        <v>3</v>
      </c>
      <c r="GI1122">
        <v>3</v>
      </c>
      <c r="GJ1122">
        <v>3</v>
      </c>
      <c r="GK1122">
        <v>3</v>
      </c>
      <c r="GL1122">
        <v>3</v>
      </c>
      <c r="GM1122">
        <v>3</v>
      </c>
      <c r="GN1122">
        <v>3</v>
      </c>
      <c r="GO1122">
        <v>3</v>
      </c>
      <c r="GP1122">
        <v>3</v>
      </c>
      <c r="GQ1122">
        <v>3</v>
      </c>
      <c r="GR1122">
        <v>3</v>
      </c>
    </row>
    <row r="1123" spans="2:200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  <c r="GC1123">
        <v>1</v>
      </c>
      <c r="GD1123">
        <v>1</v>
      </c>
      <c r="GE1123">
        <v>1</v>
      </c>
      <c r="GF1123">
        <v>1</v>
      </c>
      <c r="GG1123">
        <v>1</v>
      </c>
      <c r="GH1123">
        <v>1</v>
      </c>
      <c r="GI1123">
        <v>1</v>
      </c>
      <c r="GJ1123">
        <v>1</v>
      </c>
      <c r="GK1123">
        <v>1</v>
      </c>
      <c r="GL1123">
        <v>1</v>
      </c>
      <c r="GM1123">
        <v>1</v>
      </c>
      <c r="GN1123">
        <v>1</v>
      </c>
      <c r="GO1123">
        <v>1</v>
      </c>
      <c r="GP1123">
        <v>1</v>
      </c>
      <c r="GQ1123">
        <v>1</v>
      </c>
      <c r="GR1123">
        <v>1</v>
      </c>
    </row>
    <row r="1124" spans="2:200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  <c r="GC1124">
        <v>0</v>
      </c>
      <c r="GD1124">
        <v>0</v>
      </c>
      <c r="GE1124">
        <v>0</v>
      </c>
      <c r="GF1124">
        <v>0</v>
      </c>
      <c r="GG1124">
        <v>0</v>
      </c>
      <c r="GH1124">
        <v>0</v>
      </c>
      <c r="GI1124">
        <v>0</v>
      </c>
      <c r="GJ1124">
        <v>0</v>
      </c>
      <c r="GK1124">
        <v>0</v>
      </c>
      <c r="GL1124">
        <v>0</v>
      </c>
      <c r="GM1124">
        <v>0</v>
      </c>
      <c r="GN1124">
        <v>0</v>
      </c>
      <c r="GO1124">
        <v>0</v>
      </c>
      <c r="GP1124">
        <v>0</v>
      </c>
      <c r="GQ1124">
        <v>0</v>
      </c>
      <c r="GR1124">
        <v>0</v>
      </c>
    </row>
    <row r="1125" spans="2:200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  <c r="GC1125">
        <v>10</v>
      </c>
      <c r="GD1125">
        <v>10</v>
      </c>
      <c r="GE1125">
        <v>11</v>
      </c>
      <c r="GF1125">
        <v>11</v>
      </c>
      <c r="GG1125">
        <v>11</v>
      </c>
      <c r="GH1125">
        <v>11</v>
      </c>
      <c r="GI1125">
        <v>11</v>
      </c>
      <c r="GJ1125">
        <v>11</v>
      </c>
      <c r="GK1125">
        <v>11</v>
      </c>
      <c r="GL1125">
        <v>11</v>
      </c>
      <c r="GM1125">
        <v>11</v>
      </c>
      <c r="GN1125">
        <v>11</v>
      </c>
      <c r="GO1125">
        <v>11</v>
      </c>
      <c r="GP1125">
        <v>11</v>
      </c>
      <c r="GQ1125">
        <v>11</v>
      </c>
      <c r="GR1125">
        <v>11</v>
      </c>
    </row>
    <row r="1126" spans="2:200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  <c r="GC1126">
        <v>2</v>
      </c>
      <c r="GD1126">
        <v>2</v>
      </c>
      <c r="GE1126">
        <v>2</v>
      </c>
      <c r="GF1126">
        <v>2</v>
      </c>
      <c r="GG1126">
        <v>2</v>
      </c>
      <c r="GH1126">
        <v>2</v>
      </c>
      <c r="GI1126">
        <v>2</v>
      </c>
      <c r="GJ1126">
        <v>2</v>
      </c>
      <c r="GK1126">
        <v>3</v>
      </c>
      <c r="GL1126">
        <v>5</v>
      </c>
      <c r="GM1126">
        <v>5</v>
      </c>
      <c r="GN1126">
        <v>5</v>
      </c>
      <c r="GO1126">
        <v>5</v>
      </c>
      <c r="GP1126">
        <v>5</v>
      </c>
      <c r="GQ1126">
        <v>5</v>
      </c>
      <c r="GR1126">
        <v>6</v>
      </c>
    </row>
    <row r="1127" spans="2:200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  <c r="GD1127">
        <v>0</v>
      </c>
      <c r="GE1127">
        <v>0</v>
      </c>
      <c r="GF1127">
        <v>0</v>
      </c>
      <c r="GG1127">
        <v>0</v>
      </c>
      <c r="GH1127">
        <v>0</v>
      </c>
      <c r="GI1127">
        <v>0</v>
      </c>
      <c r="GJ1127">
        <v>0</v>
      </c>
      <c r="GK1127">
        <v>0</v>
      </c>
      <c r="GL1127">
        <v>0</v>
      </c>
      <c r="GM1127">
        <v>0</v>
      </c>
      <c r="GN1127">
        <v>0</v>
      </c>
      <c r="GO1127">
        <v>0</v>
      </c>
      <c r="GP1127">
        <v>0</v>
      </c>
      <c r="GQ1127">
        <v>0</v>
      </c>
      <c r="GR1127">
        <v>0</v>
      </c>
    </row>
    <row r="1128" spans="2:200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  <c r="GC1128">
        <v>6</v>
      </c>
      <c r="GD1128">
        <v>6</v>
      </c>
      <c r="GE1128">
        <v>6</v>
      </c>
      <c r="GF1128">
        <v>7</v>
      </c>
      <c r="GG1128">
        <v>7</v>
      </c>
      <c r="GH1128">
        <v>7</v>
      </c>
      <c r="GI1128">
        <v>7</v>
      </c>
      <c r="GJ1128">
        <v>7</v>
      </c>
      <c r="GK1128">
        <v>8</v>
      </c>
      <c r="GL1128">
        <v>8</v>
      </c>
      <c r="GM1128">
        <v>8</v>
      </c>
      <c r="GN1128">
        <v>10</v>
      </c>
      <c r="GO1128">
        <v>12</v>
      </c>
      <c r="GP1128">
        <v>12</v>
      </c>
      <c r="GQ1128">
        <v>12</v>
      </c>
      <c r="GR1128">
        <v>12</v>
      </c>
    </row>
    <row r="1129" spans="2:200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  <c r="GD1129">
        <v>0</v>
      </c>
      <c r="GE1129">
        <v>0</v>
      </c>
      <c r="GF1129">
        <v>0</v>
      </c>
      <c r="GG1129">
        <v>0</v>
      </c>
      <c r="GH1129">
        <v>0</v>
      </c>
      <c r="GI1129">
        <v>0</v>
      </c>
      <c r="GJ1129">
        <v>0</v>
      </c>
      <c r="GK1129">
        <v>0</v>
      </c>
      <c r="GL1129">
        <v>0</v>
      </c>
      <c r="GM1129">
        <v>0</v>
      </c>
      <c r="GN1129">
        <v>0</v>
      </c>
      <c r="GO1129">
        <v>0</v>
      </c>
      <c r="GP1129">
        <v>0</v>
      </c>
      <c r="GQ1129">
        <v>0</v>
      </c>
      <c r="GR1129">
        <v>0</v>
      </c>
    </row>
    <row r="1130" spans="2:200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  <c r="GC1130">
        <v>9</v>
      </c>
      <c r="GD1130">
        <v>9</v>
      </c>
      <c r="GE1130">
        <v>9</v>
      </c>
      <c r="GF1130">
        <v>9</v>
      </c>
      <c r="GG1130">
        <v>9</v>
      </c>
      <c r="GH1130">
        <v>9</v>
      </c>
      <c r="GI1130">
        <v>9</v>
      </c>
      <c r="GJ1130">
        <v>9</v>
      </c>
      <c r="GK1130">
        <v>9</v>
      </c>
      <c r="GL1130">
        <v>10</v>
      </c>
      <c r="GM1130">
        <v>10</v>
      </c>
      <c r="GN1130">
        <v>10</v>
      </c>
      <c r="GO1130">
        <v>10</v>
      </c>
      <c r="GP1130">
        <v>10</v>
      </c>
      <c r="GQ1130">
        <v>10</v>
      </c>
      <c r="GR1130">
        <v>10</v>
      </c>
    </row>
    <row r="1131" spans="2:200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  <c r="GC1131">
        <v>3</v>
      </c>
      <c r="GD1131">
        <v>3</v>
      </c>
      <c r="GE1131">
        <v>3</v>
      </c>
      <c r="GF1131">
        <v>3</v>
      </c>
      <c r="GG1131">
        <v>3</v>
      </c>
      <c r="GH1131">
        <v>3</v>
      </c>
      <c r="GI1131">
        <v>3</v>
      </c>
      <c r="GJ1131">
        <v>3</v>
      </c>
      <c r="GK1131">
        <v>3</v>
      </c>
      <c r="GL1131">
        <v>3</v>
      </c>
      <c r="GM1131">
        <v>3</v>
      </c>
      <c r="GN1131">
        <v>3</v>
      </c>
      <c r="GO1131">
        <v>3</v>
      </c>
      <c r="GP1131">
        <v>3</v>
      </c>
      <c r="GQ1131">
        <v>3</v>
      </c>
      <c r="GR1131">
        <v>3</v>
      </c>
    </row>
    <row r="1132" spans="2:200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  <c r="GC1132">
        <v>1</v>
      </c>
      <c r="GD1132">
        <v>1</v>
      </c>
      <c r="GE1132">
        <v>1</v>
      </c>
      <c r="GF1132">
        <v>1</v>
      </c>
      <c r="GG1132">
        <v>1</v>
      </c>
      <c r="GH1132">
        <v>1</v>
      </c>
      <c r="GI1132">
        <v>1</v>
      </c>
      <c r="GJ1132">
        <v>1</v>
      </c>
      <c r="GK1132">
        <v>1</v>
      </c>
      <c r="GL1132">
        <v>1</v>
      </c>
      <c r="GM1132">
        <v>1</v>
      </c>
      <c r="GN1132">
        <v>1</v>
      </c>
      <c r="GO1132">
        <v>1</v>
      </c>
      <c r="GP1132">
        <v>1</v>
      </c>
      <c r="GQ1132">
        <v>1</v>
      </c>
      <c r="GR1132">
        <v>1</v>
      </c>
    </row>
    <row r="1133" spans="2:200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  <c r="GC1133">
        <v>29</v>
      </c>
      <c r="GD1133">
        <v>29</v>
      </c>
      <c r="GE1133">
        <v>29</v>
      </c>
      <c r="GF1133">
        <v>29</v>
      </c>
      <c r="GG1133">
        <v>29</v>
      </c>
      <c r="GH1133">
        <v>29</v>
      </c>
      <c r="GI1133">
        <v>29</v>
      </c>
      <c r="GJ1133">
        <v>29</v>
      </c>
      <c r="GK1133">
        <v>29</v>
      </c>
      <c r="GL1133">
        <v>29</v>
      </c>
      <c r="GM1133">
        <v>29</v>
      </c>
      <c r="GN1133">
        <v>29</v>
      </c>
      <c r="GO1133">
        <v>30</v>
      </c>
      <c r="GP1133">
        <v>30</v>
      </c>
      <c r="GQ1133">
        <v>30</v>
      </c>
      <c r="GR1133">
        <v>30</v>
      </c>
    </row>
    <row r="1134" spans="2:200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  <c r="GC1134">
        <v>1</v>
      </c>
      <c r="GD1134">
        <v>1</v>
      </c>
      <c r="GE1134">
        <v>1</v>
      </c>
      <c r="GF1134">
        <v>1</v>
      </c>
      <c r="GG1134">
        <v>1</v>
      </c>
      <c r="GH1134">
        <v>1</v>
      </c>
      <c r="GI1134">
        <v>1</v>
      </c>
      <c r="GJ1134">
        <v>1</v>
      </c>
      <c r="GK1134">
        <v>1</v>
      </c>
      <c r="GL1134">
        <v>1</v>
      </c>
      <c r="GM1134">
        <v>1</v>
      </c>
      <c r="GN1134">
        <v>1</v>
      </c>
      <c r="GO1134">
        <v>1</v>
      </c>
      <c r="GP1134">
        <v>1</v>
      </c>
      <c r="GQ1134">
        <v>1</v>
      </c>
      <c r="GR1134">
        <v>1</v>
      </c>
    </row>
    <row r="1135" spans="2:200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  <c r="GC1135">
        <v>6</v>
      </c>
      <c r="GD1135">
        <v>7</v>
      </c>
      <c r="GE1135">
        <v>7</v>
      </c>
      <c r="GF1135">
        <v>7</v>
      </c>
      <c r="GG1135">
        <v>7</v>
      </c>
      <c r="GH1135">
        <v>7</v>
      </c>
      <c r="GI1135">
        <v>7</v>
      </c>
      <c r="GJ1135">
        <v>7</v>
      </c>
      <c r="GK1135">
        <v>8</v>
      </c>
      <c r="GL1135">
        <v>8</v>
      </c>
      <c r="GM1135">
        <v>8</v>
      </c>
      <c r="GN1135">
        <v>9</v>
      </c>
      <c r="GO1135">
        <v>9</v>
      </c>
      <c r="GP1135">
        <v>9</v>
      </c>
      <c r="GQ1135">
        <v>9</v>
      </c>
      <c r="GR1135">
        <v>10</v>
      </c>
    </row>
    <row r="1136" spans="2:200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  <c r="GC1136">
        <v>1</v>
      </c>
      <c r="GD1136">
        <v>1</v>
      </c>
      <c r="GE1136">
        <v>1</v>
      </c>
      <c r="GF1136">
        <v>1</v>
      </c>
      <c r="GG1136">
        <v>1</v>
      </c>
      <c r="GH1136">
        <v>1</v>
      </c>
      <c r="GI1136">
        <v>1</v>
      </c>
      <c r="GJ1136">
        <v>1</v>
      </c>
      <c r="GK1136">
        <v>2</v>
      </c>
      <c r="GL1136">
        <v>2</v>
      </c>
      <c r="GM1136">
        <v>2</v>
      </c>
      <c r="GN1136">
        <v>2</v>
      </c>
      <c r="GO1136">
        <v>2</v>
      </c>
      <c r="GP1136">
        <v>2</v>
      </c>
      <c r="GQ1136">
        <v>2</v>
      </c>
      <c r="GR1136">
        <v>2</v>
      </c>
    </row>
    <row r="1137" spans="2:200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  <c r="GC1137">
        <v>10</v>
      </c>
      <c r="GD1137">
        <v>10</v>
      </c>
      <c r="GE1137">
        <v>10</v>
      </c>
      <c r="GF1137">
        <v>10</v>
      </c>
      <c r="GG1137">
        <v>10</v>
      </c>
      <c r="GH1137">
        <v>10</v>
      </c>
      <c r="GI1137">
        <v>10</v>
      </c>
      <c r="GJ1137">
        <v>10</v>
      </c>
      <c r="GK1137">
        <v>10</v>
      </c>
      <c r="GL1137">
        <v>10</v>
      </c>
      <c r="GM1137">
        <v>10</v>
      </c>
      <c r="GN1137">
        <v>10</v>
      </c>
      <c r="GO1137">
        <v>10</v>
      </c>
      <c r="GP1137">
        <v>10</v>
      </c>
      <c r="GQ1137">
        <v>10</v>
      </c>
      <c r="GR1137">
        <v>10</v>
      </c>
    </row>
    <row r="1138" spans="2:200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  <c r="GC1138">
        <v>6</v>
      </c>
      <c r="GD1138">
        <v>6</v>
      </c>
      <c r="GE1138">
        <v>6</v>
      </c>
      <c r="GF1138">
        <v>6</v>
      </c>
      <c r="GG1138">
        <v>6</v>
      </c>
      <c r="GH1138">
        <v>6</v>
      </c>
      <c r="GI1138">
        <v>6</v>
      </c>
      <c r="GJ1138">
        <v>6</v>
      </c>
      <c r="GK1138">
        <v>6</v>
      </c>
      <c r="GL1138">
        <v>6</v>
      </c>
      <c r="GM1138">
        <v>6</v>
      </c>
      <c r="GN1138">
        <v>6</v>
      </c>
      <c r="GO1138">
        <v>6</v>
      </c>
      <c r="GP1138">
        <v>6</v>
      </c>
      <c r="GQ1138">
        <v>6</v>
      </c>
      <c r="GR1138">
        <v>6</v>
      </c>
    </row>
    <row r="1139" spans="2:200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  <c r="GC1139">
        <v>0</v>
      </c>
      <c r="GD1139">
        <v>0</v>
      </c>
      <c r="GE1139">
        <v>0</v>
      </c>
      <c r="GF1139">
        <v>0</v>
      </c>
      <c r="GG1139">
        <v>0</v>
      </c>
      <c r="GH1139">
        <v>0</v>
      </c>
      <c r="GI1139">
        <v>0</v>
      </c>
      <c r="GJ1139">
        <v>0</v>
      </c>
      <c r="GK1139">
        <v>0</v>
      </c>
      <c r="GL1139">
        <v>0</v>
      </c>
      <c r="GM1139">
        <v>0</v>
      </c>
      <c r="GN1139">
        <v>0</v>
      </c>
      <c r="GO1139">
        <v>0</v>
      </c>
      <c r="GP1139">
        <v>0</v>
      </c>
      <c r="GQ1139">
        <v>0</v>
      </c>
      <c r="GR1139">
        <v>0</v>
      </c>
    </row>
    <row r="1140" spans="2:200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  <c r="GC1140">
        <v>0</v>
      </c>
      <c r="GD1140">
        <v>0</v>
      </c>
      <c r="GE1140">
        <v>0</v>
      </c>
      <c r="GF1140">
        <v>0</v>
      </c>
      <c r="GG1140">
        <v>0</v>
      </c>
      <c r="GH1140">
        <v>0</v>
      </c>
      <c r="GI1140">
        <v>0</v>
      </c>
      <c r="GJ1140">
        <v>0</v>
      </c>
      <c r="GK1140">
        <v>0</v>
      </c>
      <c r="GL1140">
        <v>0</v>
      </c>
      <c r="GM1140">
        <v>0</v>
      </c>
      <c r="GN1140">
        <v>0</v>
      </c>
      <c r="GO1140">
        <v>0</v>
      </c>
      <c r="GP1140">
        <v>0</v>
      </c>
      <c r="GQ1140">
        <v>0</v>
      </c>
      <c r="GR1140">
        <v>0</v>
      </c>
    </row>
    <row r="1141" spans="2:200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  <c r="GC1141">
        <v>4</v>
      </c>
      <c r="GD1141">
        <v>4</v>
      </c>
      <c r="GE1141">
        <v>4</v>
      </c>
      <c r="GF1141">
        <v>4</v>
      </c>
      <c r="GG1141">
        <v>4</v>
      </c>
      <c r="GH1141">
        <v>4</v>
      </c>
      <c r="GI1141">
        <v>4</v>
      </c>
      <c r="GJ1141">
        <v>4</v>
      </c>
      <c r="GK1141">
        <v>4</v>
      </c>
      <c r="GL1141">
        <v>4</v>
      </c>
      <c r="GM1141">
        <v>4</v>
      </c>
      <c r="GN1141">
        <v>4</v>
      </c>
      <c r="GO1141">
        <v>4</v>
      </c>
      <c r="GP1141">
        <v>4</v>
      </c>
      <c r="GQ1141">
        <v>4</v>
      </c>
      <c r="GR1141">
        <v>4</v>
      </c>
    </row>
    <row r="1142" spans="2:200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  <c r="GC1142">
        <v>3</v>
      </c>
      <c r="GD1142">
        <v>3</v>
      </c>
      <c r="GE1142">
        <v>3</v>
      </c>
      <c r="GF1142">
        <v>3</v>
      </c>
      <c r="GG1142">
        <v>3</v>
      </c>
      <c r="GH1142">
        <v>3</v>
      </c>
      <c r="GI1142">
        <v>3</v>
      </c>
      <c r="GJ1142">
        <v>3</v>
      </c>
      <c r="GK1142">
        <v>3</v>
      </c>
      <c r="GL1142">
        <v>3</v>
      </c>
      <c r="GM1142">
        <v>3</v>
      </c>
      <c r="GN1142">
        <v>3</v>
      </c>
      <c r="GO1142">
        <v>3</v>
      </c>
      <c r="GP1142">
        <v>3</v>
      </c>
      <c r="GQ1142">
        <v>3</v>
      </c>
      <c r="GR1142">
        <v>3</v>
      </c>
    </row>
    <row r="1143" spans="2:200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  <c r="GC1143">
        <v>1</v>
      </c>
      <c r="GD1143">
        <v>1</v>
      </c>
      <c r="GE1143">
        <v>1</v>
      </c>
      <c r="GF1143">
        <v>1</v>
      </c>
      <c r="GG1143">
        <v>1</v>
      </c>
      <c r="GH1143">
        <v>1</v>
      </c>
      <c r="GI1143">
        <v>1</v>
      </c>
      <c r="GJ1143">
        <v>1</v>
      </c>
      <c r="GK1143">
        <v>1</v>
      </c>
      <c r="GL1143">
        <v>1</v>
      </c>
      <c r="GM1143">
        <v>1</v>
      </c>
      <c r="GN1143">
        <v>1</v>
      </c>
      <c r="GO1143">
        <v>1</v>
      </c>
      <c r="GP1143">
        <v>1</v>
      </c>
      <c r="GQ1143">
        <v>1</v>
      </c>
      <c r="GR1143">
        <v>1</v>
      </c>
    </row>
    <row r="1144" spans="2:200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  <c r="GC1144">
        <v>1</v>
      </c>
      <c r="GD1144">
        <v>1</v>
      </c>
      <c r="GE1144">
        <v>1</v>
      </c>
      <c r="GF1144">
        <v>1</v>
      </c>
      <c r="GG1144">
        <v>1</v>
      </c>
      <c r="GH1144">
        <v>1</v>
      </c>
      <c r="GI1144">
        <v>1</v>
      </c>
      <c r="GJ1144">
        <v>1</v>
      </c>
      <c r="GK1144">
        <v>1</v>
      </c>
      <c r="GL1144">
        <v>1</v>
      </c>
      <c r="GM1144">
        <v>1</v>
      </c>
      <c r="GN1144">
        <v>1</v>
      </c>
      <c r="GO1144">
        <v>1</v>
      </c>
      <c r="GP1144">
        <v>1</v>
      </c>
      <c r="GQ1144">
        <v>1</v>
      </c>
      <c r="GR1144">
        <v>1</v>
      </c>
    </row>
    <row r="1145" spans="2:200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  <c r="GC1145">
        <v>61</v>
      </c>
      <c r="GD1145">
        <v>61</v>
      </c>
      <c r="GE1145">
        <v>61</v>
      </c>
      <c r="GF1145">
        <v>61</v>
      </c>
      <c r="GG1145">
        <v>61</v>
      </c>
      <c r="GH1145">
        <v>61</v>
      </c>
      <c r="GI1145">
        <v>62</v>
      </c>
      <c r="GJ1145">
        <v>62</v>
      </c>
      <c r="GK1145">
        <v>62</v>
      </c>
      <c r="GL1145">
        <v>62</v>
      </c>
      <c r="GM1145">
        <v>62</v>
      </c>
      <c r="GN1145">
        <v>62</v>
      </c>
      <c r="GO1145">
        <v>62</v>
      </c>
      <c r="GP1145">
        <v>62</v>
      </c>
      <c r="GQ1145">
        <v>62</v>
      </c>
      <c r="GR1145">
        <v>62</v>
      </c>
    </row>
    <row r="1146" spans="2:200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  <c r="GC1146">
        <v>1</v>
      </c>
      <c r="GD1146">
        <v>1</v>
      </c>
      <c r="GE1146">
        <v>1</v>
      </c>
      <c r="GF1146">
        <v>1</v>
      </c>
      <c r="GG1146">
        <v>1</v>
      </c>
      <c r="GH1146">
        <v>1</v>
      </c>
      <c r="GI1146">
        <v>1</v>
      </c>
      <c r="GJ1146">
        <v>1</v>
      </c>
      <c r="GK1146">
        <v>1</v>
      </c>
      <c r="GL1146">
        <v>2</v>
      </c>
      <c r="GM1146">
        <v>2</v>
      </c>
      <c r="GN1146">
        <v>2</v>
      </c>
      <c r="GO1146">
        <v>2</v>
      </c>
      <c r="GP1146">
        <v>2</v>
      </c>
      <c r="GQ1146">
        <v>2</v>
      </c>
      <c r="GR1146">
        <v>2</v>
      </c>
    </row>
    <row r="1147" spans="2:200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  <c r="GC1147">
        <v>7</v>
      </c>
      <c r="GD1147">
        <v>7</v>
      </c>
      <c r="GE1147">
        <v>7</v>
      </c>
      <c r="GF1147">
        <v>7</v>
      </c>
      <c r="GG1147">
        <v>7</v>
      </c>
      <c r="GH1147">
        <v>7</v>
      </c>
      <c r="GI1147">
        <v>7</v>
      </c>
      <c r="GJ1147">
        <v>7</v>
      </c>
      <c r="GK1147">
        <v>7</v>
      </c>
      <c r="GL1147">
        <v>7</v>
      </c>
      <c r="GM1147">
        <v>7</v>
      </c>
      <c r="GN1147">
        <v>7</v>
      </c>
      <c r="GO1147">
        <v>7</v>
      </c>
      <c r="GP1147">
        <v>7</v>
      </c>
      <c r="GQ1147">
        <v>7</v>
      </c>
      <c r="GR1147">
        <v>7</v>
      </c>
    </row>
    <row r="1148" spans="2:200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  <c r="GC1148">
        <v>1</v>
      </c>
      <c r="GD1148">
        <v>1</v>
      </c>
      <c r="GE1148">
        <v>1</v>
      </c>
      <c r="GF1148">
        <v>1</v>
      </c>
      <c r="GG1148">
        <v>1</v>
      </c>
      <c r="GH1148">
        <v>1</v>
      </c>
      <c r="GI1148">
        <v>1</v>
      </c>
      <c r="GJ1148">
        <v>1</v>
      </c>
      <c r="GK1148">
        <v>1</v>
      </c>
      <c r="GL1148">
        <v>1</v>
      </c>
      <c r="GM1148">
        <v>1</v>
      </c>
      <c r="GN1148">
        <v>1</v>
      </c>
      <c r="GO1148">
        <v>1</v>
      </c>
      <c r="GP1148">
        <v>1</v>
      </c>
      <c r="GQ1148">
        <v>1</v>
      </c>
      <c r="GR1148">
        <v>1</v>
      </c>
    </row>
    <row r="1149" spans="2:200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  <c r="GC1149">
        <v>12</v>
      </c>
      <c r="GD1149">
        <v>12</v>
      </c>
      <c r="GE1149">
        <v>12</v>
      </c>
      <c r="GF1149">
        <v>12</v>
      </c>
      <c r="GG1149">
        <v>12</v>
      </c>
      <c r="GH1149">
        <v>12</v>
      </c>
      <c r="GI1149">
        <v>12</v>
      </c>
      <c r="GJ1149">
        <v>12</v>
      </c>
      <c r="GK1149">
        <v>12</v>
      </c>
      <c r="GL1149">
        <v>12</v>
      </c>
      <c r="GM1149">
        <v>12</v>
      </c>
      <c r="GN1149">
        <v>12</v>
      </c>
      <c r="GO1149">
        <v>12</v>
      </c>
      <c r="GP1149">
        <v>12</v>
      </c>
      <c r="GQ1149">
        <v>12</v>
      </c>
      <c r="GR1149">
        <v>12</v>
      </c>
    </row>
    <row r="1150" spans="2:200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  <c r="GC1150">
        <v>2</v>
      </c>
      <c r="GD1150">
        <v>2</v>
      </c>
      <c r="GE1150">
        <v>2</v>
      </c>
      <c r="GF1150">
        <v>2</v>
      </c>
      <c r="GG1150">
        <v>2</v>
      </c>
      <c r="GH1150">
        <v>2</v>
      </c>
      <c r="GI1150">
        <v>2</v>
      </c>
      <c r="GJ1150">
        <v>2</v>
      </c>
      <c r="GK1150">
        <v>2</v>
      </c>
      <c r="GL1150">
        <v>2</v>
      </c>
      <c r="GM1150">
        <v>2</v>
      </c>
      <c r="GN1150">
        <v>2</v>
      </c>
      <c r="GO1150">
        <v>2</v>
      </c>
      <c r="GP1150">
        <v>2</v>
      </c>
      <c r="GQ1150">
        <v>2</v>
      </c>
      <c r="GR1150">
        <v>2</v>
      </c>
    </row>
    <row r="1151" spans="2:200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  <c r="GC1151">
        <v>2</v>
      </c>
      <c r="GD1151">
        <v>2</v>
      </c>
      <c r="GE1151">
        <v>2</v>
      </c>
      <c r="GF1151">
        <v>2</v>
      </c>
      <c r="GG1151">
        <v>2</v>
      </c>
      <c r="GH1151">
        <v>2</v>
      </c>
      <c r="GI1151">
        <v>2</v>
      </c>
      <c r="GJ1151">
        <v>2</v>
      </c>
      <c r="GK1151">
        <v>2</v>
      </c>
      <c r="GL1151">
        <v>2</v>
      </c>
      <c r="GM1151">
        <v>2</v>
      </c>
      <c r="GN1151">
        <v>2</v>
      </c>
      <c r="GO1151">
        <v>2</v>
      </c>
      <c r="GP1151">
        <v>2</v>
      </c>
      <c r="GQ1151">
        <v>2</v>
      </c>
      <c r="GR1151">
        <v>2</v>
      </c>
    </row>
    <row r="1152" spans="2:200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  <c r="GC1152">
        <v>1</v>
      </c>
      <c r="GD1152">
        <v>1</v>
      </c>
      <c r="GE1152">
        <v>1</v>
      </c>
      <c r="GF1152">
        <v>1</v>
      </c>
      <c r="GG1152">
        <v>1</v>
      </c>
      <c r="GH1152">
        <v>1</v>
      </c>
      <c r="GI1152">
        <v>1</v>
      </c>
      <c r="GJ1152">
        <v>1</v>
      </c>
      <c r="GK1152">
        <v>1</v>
      </c>
      <c r="GL1152">
        <v>1</v>
      </c>
      <c r="GM1152">
        <v>1</v>
      </c>
      <c r="GN1152">
        <v>1</v>
      </c>
      <c r="GO1152">
        <v>1</v>
      </c>
      <c r="GP1152">
        <v>1</v>
      </c>
      <c r="GQ1152">
        <v>1</v>
      </c>
      <c r="GR1152">
        <v>1</v>
      </c>
    </row>
    <row r="1153" spans="2:200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  <c r="GC1153">
        <v>0</v>
      </c>
      <c r="GD1153">
        <v>0</v>
      </c>
      <c r="GE1153">
        <v>0</v>
      </c>
      <c r="GF1153">
        <v>0</v>
      </c>
      <c r="GG1153">
        <v>0</v>
      </c>
      <c r="GH1153">
        <v>0</v>
      </c>
      <c r="GI1153">
        <v>0</v>
      </c>
      <c r="GJ1153">
        <v>0</v>
      </c>
      <c r="GK1153">
        <v>0</v>
      </c>
      <c r="GL1153">
        <v>0</v>
      </c>
      <c r="GM1153">
        <v>0</v>
      </c>
      <c r="GN1153">
        <v>1</v>
      </c>
      <c r="GO1153">
        <v>1</v>
      </c>
      <c r="GP1153">
        <v>1</v>
      </c>
      <c r="GQ1153">
        <v>1</v>
      </c>
      <c r="GR1153">
        <v>1</v>
      </c>
    </row>
    <row r="1154" spans="2:200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  <c r="GC1154">
        <v>1</v>
      </c>
      <c r="GD1154">
        <v>1</v>
      </c>
      <c r="GE1154">
        <v>1</v>
      </c>
      <c r="GF1154">
        <v>1</v>
      </c>
      <c r="GG1154">
        <v>1</v>
      </c>
      <c r="GH1154">
        <v>1</v>
      </c>
      <c r="GI1154">
        <v>1</v>
      </c>
      <c r="GJ1154">
        <v>1</v>
      </c>
      <c r="GK1154">
        <v>1</v>
      </c>
      <c r="GL1154">
        <v>1</v>
      </c>
      <c r="GM1154">
        <v>1</v>
      </c>
      <c r="GN1154">
        <v>1</v>
      </c>
      <c r="GO1154">
        <v>1</v>
      </c>
      <c r="GP1154">
        <v>1</v>
      </c>
      <c r="GQ1154">
        <v>1</v>
      </c>
      <c r="GR1154">
        <v>1</v>
      </c>
    </row>
    <row r="1155" spans="2:200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  <c r="GC1155">
        <v>13</v>
      </c>
      <c r="GD1155">
        <v>14</v>
      </c>
      <c r="GE1155">
        <v>16</v>
      </c>
      <c r="GF1155">
        <v>16</v>
      </c>
      <c r="GG1155">
        <v>16</v>
      </c>
      <c r="GH1155">
        <v>16</v>
      </c>
      <c r="GI1155">
        <v>16</v>
      </c>
      <c r="GJ1155">
        <v>16</v>
      </c>
      <c r="GK1155">
        <v>16</v>
      </c>
      <c r="GL1155">
        <v>17</v>
      </c>
      <c r="GM1155">
        <v>17</v>
      </c>
      <c r="GN1155">
        <v>17</v>
      </c>
      <c r="GO1155">
        <v>17</v>
      </c>
      <c r="GP1155">
        <v>17</v>
      </c>
      <c r="GQ1155">
        <v>17</v>
      </c>
      <c r="GR1155">
        <v>17</v>
      </c>
    </row>
    <row r="1156" spans="2:200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  <c r="GC1156">
        <v>1</v>
      </c>
      <c r="GD1156">
        <v>1</v>
      </c>
      <c r="GE1156">
        <v>1</v>
      </c>
      <c r="GF1156">
        <v>1</v>
      </c>
      <c r="GG1156">
        <v>1</v>
      </c>
      <c r="GH1156">
        <v>1</v>
      </c>
      <c r="GI1156">
        <v>1</v>
      </c>
      <c r="GJ1156">
        <v>1</v>
      </c>
      <c r="GK1156">
        <v>1</v>
      </c>
      <c r="GL1156">
        <v>1</v>
      </c>
      <c r="GM1156">
        <v>1</v>
      </c>
      <c r="GN1156">
        <v>1</v>
      </c>
      <c r="GO1156">
        <v>1</v>
      </c>
      <c r="GP1156">
        <v>1</v>
      </c>
      <c r="GQ1156">
        <v>1</v>
      </c>
      <c r="GR1156">
        <v>1</v>
      </c>
    </row>
    <row r="1157" spans="2:200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  <c r="GC1157">
        <v>0</v>
      </c>
      <c r="GD1157">
        <v>0</v>
      </c>
      <c r="GE1157">
        <v>0</v>
      </c>
      <c r="GF1157">
        <v>0</v>
      </c>
      <c r="GG1157">
        <v>0</v>
      </c>
      <c r="GH1157">
        <v>0</v>
      </c>
      <c r="GI1157">
        <v>0</v>
      </c>
      <c r="GJ1157">
        <v>0</v>
      </c>
      <c r="GK1157">
        <v>0</v>
      </c>
      <c r="GL1157">
        <v>0</v>
      </c>
      <c r="GM1157">
        <v>0</v>
      </c>
      <c r="GN1157">
        <v>0</v>
      </c>
      <c r="GO1157">
        <v>0</v>
      </c>
      <c r="GP1157">
        <v>0</v>
      </c>
      <c r="GQ1157">
        <v>0</v>
      </c>
      <c r="GR1157">
        <v>0</v>
      </c>
    </row>
    <row r="1158" spans="2:200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  <c r="GC1158">
        <v>3</v>
      </c>
      <c r="GD1158">
        <v>3</v>
      </c>
      <c r="GE1158">
        <v>3</v>
      </c>
      <c r="GF1158">
        <v>3</v>
      </c>
      <c r="GG1158">
        <v>3</v>
      </c>
      <c r="GH1158">
        <v>3</v>
      </c>
      <c r="GI1158">
        <v>3</v>
      </c>
      <c r="GJ1158">
        <v>3</v>
      </c>
      <c r="GK1158">
        <v>3</v>
      </c>
      <c r="GL1158">
        <v>3</v>
      </c>
      <c r="GM1158">
        <v>3</v>
      </c>
      <c r="GN1158">
        <v>3</v>
      </c>
      <c r="GO1158">
        <v>3</v>
      </c>
      <c r="GP1158">
        <v>3</v>
      </c>
      <c r="GQ1158">
        <v>3</v>
      </c>
      <c r="GR1158">
        <v>3</v>
      </c>
    </row>
    <row r="1159" spans="2:200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  <c r="GC1159">
        <v>1</v>
      </c>
      <c r="GD1159">
        <v>1</v>
      </c>
      <c r="GE1159">
        <v>1</v>
      </c>
      <c r="GF1159">
        <v>1</v>
      </c>
      <c r="GG1159">
        <v>1</v>
      </c>
      <c r="GH1159">
        <v>1</v>
      </c>
      <c r="GI1159">
        <v>1</v>
      </c>
      <c r="GJ1159">
        <v>1</v>
      </c>
      <c r="GK1159">
        <v>1</v>
      </c>
      <c r="GL1159">
        <v>1</v>
      </c>
      <c r="GM1159">
        <v>1</v>
      </c>
      <c r="GN1159">
        <v>1</v>
      </c>
      <c r="GO1159">
        <v>1</v>
      </c>
      <c r="GP1159">
        <v>1</v>
      </c>
      <c r="GQ1159">
        <v>1</v>
      </c>
      <c r="GR1159">
        <v>1</v>
      </c>
    </row>
    <row r="1160" spans="2:200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  <c r="GC1160">
        <v>3</v>
      </c>
      <c r="GD1160">
        <v>3</v>
      </c>
      <c r="GE1160">
        <v>3</v>
      </c>
      <c r="GF1160">
        <v>3</v>
      </c>
      <c r="GG1160">
        <v>3</v>
      </c>
      <c r="GH1160">
        <v>3</v>
      </c>
      <c r="GI1160">
        <v>3</v>
      </c>
      <c r="GJ1160">
        <v>3</v>
      </c>
      <c r="GK1160">
        <v>3</v>
      </c>
      <c r="GL1160">
        <v>3</v>
      </c>
      <c r="GM1160">
        <v>3</v>
      </c>
      <c r="GN1160">
        <v>3</v>
      </c>
      <c r="GO1160">
        <v>3</v>
      </c>
      <c r="GP1160">
        <v>3</v>
      </c>
      <c r="GQ1160">
        <v>3</v>
      </c>
      <c r="GR1160">
        <v>3</v>
      </c>
    </row>
    <row r="1161" spans="2:200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  <c r="GC1161">
        <v>2</v>
      </c>
      <c r="GD1161">
        <v>2</v>
      </c>
      <c r="GE1161">
        <v>2</v>
      </c>
      <c r="GF1161">
        <v>2</v>
      </c>
      <c r="GG1161">
        <v>2</v>
      </c>
      <c r="GH1161">
        <v>2</v>
      </c>
      <c r="GI1161">
        <v>2</v>
      </c>
      <c r="GJ1161">
        <v>2</v>
      </c>
      <c r="GK1161">
        <v>2</v>
      </c>
      <c r="GL1161">
        <v>2</v>
      </c>
      <c r="GM1161">
        <v>2</v>
      </c>
      <c r="GN1161">
        <v>3</v>
      </c>
      <c r="GO1161">
        <v>3</v>
      </c>
      <c r="GP1161">
        <v>3</v>
      </c>
      <c r="GQ1161">
        <v>3</v>
      </c>
      <c r="GR1161">
        <v>3</v>
      </c>
    </row>
    <row r="1162" spans="2:200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  <c r="GC1162">
        <v>3</v>
      </c>
      <c r="GD1162">
        <v>3</v>
      </c>
      <c r="GE1162">
        <v>3</v>
      </c>
      <c r="GF1162">
        <v>3</v>
      </c>
      <c r="GG1162">
        <v>3</v>
      </c>
      <c r="GH1162">
        <v>3</v>
      </c>
      <c r="GI1162">
        <v>3</v>
      </c>
      <c r="GJ1162">
        <v>3</v>
      </c>
      <c r="GK1162">
        <v>3</v>
      </c>
      <c r="GL1162">
        <v>3</v>
      </c>
      <c r="GM1162">
        <v>3</v>
      </c>
      <c r="GN1162">
        <v>3</v>
      </c>
      <c r="GO1162">
        <v>3</v>
      </c>
      <c r="GP1162">
        <v>3</v>
      </c>
      <c r="GQ1162">
        <v>3</v>
      </c>
      <c r="GR1162">
        <v>3</v>
      </c>
    </row>
    <row r="1163" spans="2:200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  <c r="GC1163">
        <v>34</v>
      </c>
      <c r="GD1163">
        <v>34</v>
      </c>
      <c r="GE1163">
        <v>34</v>
      </c>
      <c r="GF1163">
        <v>34</v>
      </c>
      <c r="GG1163">
        <v>34</v>
      </c>
      <c r="GH1163">
        <v>34</v>
      </c>
      <c r="GI1163">
        <v>34</v>
      </c>
      <c r="GJ1163">
        <v>34</v>
      </c>
      <c r="GK1163">
        <v>34</v>
      </c>
      <c r="GL1163">
        <v>34</v>
      </c>
      <c r="GM1163">
        <v>35</v>
      </c>
      <c r="GN1163">
        <v>35</v>
      </c>
      <c r="GO1163">
        <v>35</v>
      </c>
      <c r="GP1163">
        <v>35</v>
      </c>
      <c r="GQ1163">
        <v>35</v>
      </c>
      <c r="GR1163">
        <v>35</v>
      </c>
    </row>
    <row r="1164" spans="2:200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  <c r="GC1164">
        <v>1</v>
      </c>
      <c r="GD1164">
        <v>1</v>
      </c>
      <c r="GE1164">
        <v>1</v>
      </c>
      <c r="GF1164">
        <v>1</v>
      </c>
      <c r="GG1164">
        <v>1</v>
      </c>
      <c r="GH1164">
        <v>1</v>
      </c>
      <c r="GI1164">
        <v>1</v>
      </c>
      <c r="GJ1164">
        <v>1</v>
      </c>
      <c r="GK1164">
        <v>1</v>
      </c>
      <c r="GL1164">
        <v>1</v>
      </c>
      <c r="GM1164">
        <v>1</v>
      </c>
      <c r="GN1164">
        <v>1</v>
      </c>
      <c r="GO1164">
        <v>1</v>
      </c>
      <c r="GP1164">
        <v>1</v>
      </c>
      <c r="GQ1164">
        <v>1</v>
      </c>
      <c r="GR1164">
        <v>1</v>
      </c>
    </row>
    <row r="1165" spans="2:200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  <c r="GD1165">
        <v>0</v>
      </c>
      <c r="GE1165">
        <v>0</v>
      </c>
      <c r="GF1165">
        <v>0</v>
      </c>
      <c r="GG1165">
        <v>0</v>
      </c>
      <c r="GH1165">
        <v>0</v>
      </c>
      <c r="GI1165">
        <v>0</v>
      </c>
      <c r="GJ1165">
        <v>0</v>
      </c>
      <c r="GK1165">
        <v>0</v>
      </c>
      <c r="GL1165">
        <v>0</v>
      </c>
      <c r="GM1165">
        <v>0</v>
      </c>
      <c r="GN1165">
        <v>0</v>
      </c>
      <c r="GO1165">
        <v>0</v>
      </c>
      <c r="GP1165">
        <v>0</v>
      </c>
      <c r="GQ1165">
        <v>0</v>
      </c>
      <c r="GR1165">
        <v>0</v>
      </c>
    </row>
    <row r="1166" spans="2:200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  <c r="GC1166">
        <v>1</v>
      </c>
      <c r="GD1166">
        <v>1</v>
      </c>
      <c r="GE1166">
        <v>1</v>
      </c>
      <c r="GF1166">
        <v>1</v>
      </c>
      <c r="GG1166">
        <v>1</v>
      </c>
      <c r="GH1166">
        <v>1</v>
      </c>
      <c r="GI1166">
        <v>1</v>
      </c>
      <c r="GJ1166">
        <v>1</v>
      </c>
      <c r="GK1166">
        <v>1</v>
      </c>
      <c r="GL1166">
        <v>1</v>
      </c>
      <c r="GM1166">
        <v>1</v>
      </c>
      <c r="GN1166">
        <v>1</v>
      </c>
      <c r="GO1166">
        <v>1</v>
      </c>
      <c r="GP1166">
        <v>1</v>
      </c>
      <c r="GQ1166">
        <v>1</v>
      </c>
      <c r="GR1166">
        <v>1</v>
      </c>
    </row>
    <row r="1167" spans="2:200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  <c r="GC1167">
        <v>2</v>
      </c>
      <c r="GD1167">
        <v>2</v>
      </c>
      <c r="GE1167">
        <v>2</v>
      </c>
      <c r="GF1167">
        <v>2</v>
      </c>
      <c r="GG1167">
        <v>2</v>
      </c>
      <c r="GH1167">
        <v>2</v>
      </c>
      <c r="GI1167">
        <v>2</v>
      </c>
      <c r="GJ1167">
        <v>2</v>
      </c>
      <c r="GK1167">
        <v>2</v>
      </c>
      <c r="GL1167">
        <v>2</v>
      </c>
      <c r="GM1167">
        <v>2</v>
      </c>
      <c r="GN1167">
        <v>2</v>
      </c>
      <c r="GO1167">
        <v>2</v>
      </c>
      <c r="GP1167">
        <v>2</v>
      </c>
      <c r="GQ1167">
        <v>2</v>
      </c>
      <c r="GR1167">
        <v>2</v>
      </c>
    </row>
    <row r="1168" spans="2:200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  <c r="GC1168">
        <v>3</v>
      </c>
      <c r="GD1168">
        <v>4</v>
      </c>
      <c r="GE1168">
        <v>4</v>
      </c>
      <c r="GF1168">
        <v>4</v>
      </c>
      <c r="GG1168">
        <v>4</v>
      </c>
      <c r="GH1168">
        <v>4</v>
      </c>
      <c r="GI1168">
        <v>4</v>
      </c>
      <c r="GJ1168">
        <v>4</v>
      </c>
      <c r="GK1168">
        <v>4</v>
      </c>
      <c r="GL1168">
        <v>4</v>
      </c>
      <c r="GM1168">
        <v>4</v>
      </c>
      <c r="GN1168">
        <v>4</v>
      </c>
      <c r="GO1168">
        <v>4</v>
      </c>
      <c r="GP1168">
        <v>4</v>
      </c>
      <c r="GQ1168">
        <v>4</v>
      </c>
      <c r="GR1168">
        <v>4</v>
      </c>
    </row>
    <row r="1169" spans="2:200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  <c r="GC1169">
        <v>23</v>
      </c>
      <c r="GD1169">
        <v>24</v>
      </c>
      <c r="GE1169">
        <v>24</v>
      </c>
      <c r="GF1169">
        <v>26</v>
      </c>
      <c r="GG1169">
        <v>26</v>
      </c>
      <c r="GH1169">
        <v>26</v>
      </c>
      <c r="GI1169">
        <v>26</v>
      </c>
      <c r="GJ1169">
        <v>26</v>
      </c>
      <c r="GK1169">
        <v>26</v>
      </c>
      <c r="GL1169">
        <v>28</v>
      </c>
      <c r="GM1169">
        <v>28</v>
      </c>
      <c r="GN1169">
        <v>28</v>
      </c>
      <c r="GO1169">
        <v>29</v>
      </c>
      <c r="GP1169">
        <v>29</v>
      </c>
      <c r="GQ1169">
        <v>29</v>
      </c>
      <c r="GR1169">
        <v>29</v>
      </c>
    </row>
    <row r="1170" spans="2:200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  <c r="GC1170">
        <v>0</v>
      </c>
      <c r="GD1170">
        <v>0</v>
      </c>
      <c r="GE1170">
        <v>0</v>
      </c>
      <c r="GF1170">
        <v>0</v>
      </c>
      <c r="GG1170">
        <v>1</v>
      </c>
      <c r="GH1170">
        <v>1</v>
      </c>
      <c r="GI1170">
        <v>1</v>
      </c>
      <c r="GJ1170">
        <v>1</v>
      </c>
      <c r="GK1170">
        <v>1</v>
      </c>
      <c r="GL1170">
        <v>1</v>
      </c>
      <c r="GM1170">
        <v>1</v>
      </c>
      <c r="GN1170">
        <v>1</v>
      </c>
      <c r="GO1170">
        <v>1</v>
      </c>
      <c r="GP1170">
        <v>1</v>
      </c>
      <c r="GQ1170">
        <v>1</v>
      </c>
      <c r="GR1170">
        <v>2</v>
      </c>
    </row>
    <row r="1171" spans="2:200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  <c r="GD1171">
        <v>0</v>
      </c>
      <c r="GE1171">
        <v>0</v>
      </c>
      <c r="GF1171">
        <v>0</v>
      </c>
      <c r="GG1171">
        <v>0</v>
      </c>
      <c r="GH1171">
        <v>0</v>
      </c>
      <c r="GI1171">
        <v>0</v>
      </c>
      <c r="GJ1171">
        <v>0</v>
      </c>
      <c r="GK1171">
        <v>0</v>
      </c>
      <c r="GL1171">
        <v>0</v>
      </c>
      <c r="GM1171">
        <v>0</v>
      </c>
      <c r="GN1171">
        <v>0</v>
      </c>
      <c r="GO1171">
        <v>0</v>
      </c>
      <c r="GP1171">
        <v>0</v>
      </c>
      <c r="GQ1171">
        <v>0</v>
      </c>
      <c r="GR1171">
        <v>0</v>
      </c>
    </row>
    <row r="1172" spans="2:200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  <c r="GC1172">
        <v>2</v>
      </c>
      <c r="GD1172">
        <v>2</v>
      </c>
      <c r="GE1172">
        <v>2</v>
      </c>
      <c r="GF1172">
        <v>2</v>
      </c>
      <c r="GG1172">
        <v>2</v>
      </c>
      <c r="GH1172">
        <v>2</v>
      </c>
      <c r="GI1172">
        <v>2</v>
      </c>
      <c r="GJ1172">
        <v>2</v>
      </c>
      <c r="GK1172">
        <v>2</v>
      </c>
      <c r="GL1172">
        <v>2</v>
      </c>
      <c r="GM1172">
        <v>2</v>
      </c>
      <c r="GN1172">
        <v>2</v>
      </c>
      <c r="GO1172">
        <v>2</v>
      </c>
      <c r="GP1172">
        <v>2</v>
      </c>
      <c r="GQ1172">
        <v>2</v>
      </c>
      <c r="GR1172">
        <v>2</v>
      </c>
    </row>
    <row r="1173" spans="2:200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  <c r="GD1173">
        <v>1</v>
      </c>
      <c r="GE1173">
        <v>3</v>
      </c>
      <c r="GF1173">
        <v>3</v>
      </c>
      <c r="GG1173">
        <v>3</v>
      </c>
      <c r="GH1173">
        <v>3</v>
      </c>
      <c r="GI1173">
        <v>3</v>
      </c>
      <c r="GJ1173">
        <v>3</v>
      </c>
      <c r="GK1173">
        <v>3</v>
      </c>
      <c r="GL1173">
        <v>4</v>
      </c>
      <c r="GM1173">
        <v>4</v>
      </c>
      <c r="GN1173">
        <v>4</v>
      </c>
      <c r="GO1173">
        <v>4</v>
      </c>
      <c r="GP1173">
        <v>4</v>
      </c>
      <c r="GQ1173">
        <v>5</v>
      </c>
      <c r="GR1173">
        <v>6</v>
      </c>
    </row>
    <row r="1174" spans="2:200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  <c r="GD1174">
        <v>0</v>
      </c>
      <c r="GE1174">
        <v>0</v>
      </c>
      <c r="GF1174">
        <v>0</v>
      </c>
      <c r="GG1174">
        <v>0</v>
      </c>
      <c r="GH1174">
        <v>0</v>
      </c>
      <c r="GI1174">
        <v>0</v>
      </c>
      <c r="GJ1174">
        <v>0</v>
      </c>
      <c r="GK1174">
        <v>0</v>
      </c>
      <c r="GL1174">
        <v>0</v>
      </c>
      <c r="GM1174">
        <v>0</v>
      </c>
      <c r="GN1174">
        <v>0</v>
      </c>
      <c r="GO1174">
        <v>0</v>
      </c>
      <c r="GP1174">
        <v>0</v>
      </c>
      <c r="GQ1174">
        <v>0</v>
      </c>
      <c r="GR1174">
        <v>0</v>
      </c>
    </row>
    <row r="1175" spans="2:200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  <c r="GC1175">
        <v>0</v>
      </c>
      <c r="GD1175">
        <v>0</v>
      </c>
      <c r="GE1175">
        <v>0</v>
      </c>
      <c r="GF1175">
        <v>0</v>
      </c>
      <c r="GG1175">
        <v>0</v>
      </c>
      <c r="GH1175">
        <v>0</v>
      </c>
      <c r="GI1175">
        <v>0</v>
      </c>
      <c r="GJ1175">
        <v>0</v>
      </c>
      <c r="GK1175">
        <v>0</v>
      </c>
      <c r="GL1175">
        <v>0</v>
      </c>
      <c r="GM1175">
        <v>0</v>
      </c>
      <c r="GN1175">
        <v>0</v>
      </c>
      <c r="GO1175">
        <v>0</v>
      </c>
      <c r="GP1175">
        <v>0</v>
      </c>
      <c r="GQ1175">
        <v>0</v>
      </c>
      <c r="GR1175">
        <v>0</v>
      </c>
    </row>
    <row r="1176" spans="2:200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  <c r="GD1176">
        <v>1</v>
      </c>
      <c r="GE1176">
        <v>1</v>
      </c>
      <c r="GF1176">
        <v>1</v>
      </c>
      <c r="GG1176">
        <v>1</v>
      </c>
      <c r="GH1176">
        <v>1</v>
      </c>
      <c r="GI1176">
        <v>1</v>
      </c>
      <c r="GJ1176">
        <v>1</v>
      </c>
      <c r="GK1176">
        <v>1</v>
      </c>
      <c r="GL1176">
        <v>1</v>
      </c>
      <c r="GM1176">
        <v>1</v>
      </c>
      <c r="GN1176">
        <v>1</v>
      </c>
      <c r="GO1176">
        <v>1</v>
      </c>
      <c r="GP1176">
        <v>1</v>
      </c>
      <c r="GQ1176">
        <v>1</v>
      </c>
      <c r="GR1176">
        <v>1</v>
      </c>
    </row>
    <row r="1177" spans="2:200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  <c r="GC1177">
        <v>5</v>
      </c>
      <c r="GD1177">
        <v>5</v>
      </c>
      <c r="GE1177">
        <v>5</v>
      </c>
      <c r="GF1177">
        <v>5</v>
      </c>
      <c r="GG1177">
        <v>5</v>
      </c>
      <c r="GH1177">
        <v>5</v>
      </c>
      <c r="GI1177">
        <v>5</v>
      </c>
      <c r="GJ1177">
        <v>5</v>
      </c>
      <c r="GK1177">
        <v>5</v>
      </c>
      <c r="GL1177">
        <v>5</v>
      </c>
      <c r="GM1177">
        <v>5</v>
      </c>
      <c r="GN1177">
        <v>5</v>
      </c>
      <c r="GO1177">
        <v>5</v>
      </c>
      <c r="GP1177">
        <v>5</v>
      </c>
      <c r="GQ1177">
        <v>5</v>
      </c>
      <c r="GR1177">
        <v>5</v>
      </c>
    </row>
    <row r="1178" spans="2:200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  <c r="GC1178">
        <v>1</v>
      </c>
      <c r="GD1178">
        <v>1</v>
      </c>
      <c r="GE1178">
        <v>1</v>
      </c>
      <c r="GF1178">
        <v>1</v>
      </c>
      <c r="GG1178">
        <v>1</v>
      </c>
      <c r="GH1178">
        <v>1</v>
      </c>
      <c r="GI1178">
        <v>1</v>
      </c>
      <c r="GJ1178">
        <v>1</v>
      </c>
      <c r="GK1178">
        <v>1</v>
      </c>
      <c r="GL1178">
        <v>1</v>
      </c>
      <c r="GM1178">
        <v>1</v>
      </c>
      <c r="GN1178">
        <v>1</v>
      </c>
      <c r="GO1178">
        <v>1</v>
      </c>
      <c r="GP1178">
        <v>1</v>
      </c>
      <c r="GQ1178">
        <v>1</v>
      </c>
      <c r="GR1178">
        <v>1</v>
      </c>
    </row>
    <row r="1179" spans="2:200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  <c r="GC1179">
        <v>2</v>
      </c>
      <c r="GD1179">
        <v>2</v>
      </c>
      <c r="GE1179">
        <v>2</v>
      </c>
      <c r="GF1179">
        <v>2</v>
      </c>
      <c r="GG1179">
        <v>2</v>
      </c>
      <c r="GH1179">
        <v>2</v>
      </c>
      <c r="GI1179">
        <v>2</v>
      </c>
      <c r="GJ1179">
        <v>2</v>
      </c>
      <c r="GK1179">
        <v>2</v>
      </c>
      <c r="GL1179">
        <v>2</v>
      </c>
      <c r="GM1179">
        <v>2</v>
      </c>
      <c r="GN1179">
        <v>2</v>
      </c>
      <c r="GO1179">
        <v>2</v>
      </c>
      <c r="GP1179">
        <v>2</v>
      </c>
      <c r="GQ1179">
        <v>2</v>
      </c>
      <c r="GR1179">
        <v>2</v>
      </c>
    </row>
    <row r="1180" spans="2:200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  <c r="GC1180">
        <v>0</v>
      </c>
      <c r="GD1180">
        <v>0</v>
      </c>
      <c r="GE1180">
        <v>0</v>
      </c>
      <c r="GF1180">
        <v>0</v>
      </c>
      <c r="GG1180">
        <v>0</v>
      </c>
      <c r="GH1180">
        <v>0</v>
      </c>
      <c r="GI1180">
        <v>0</v>
      </c>
      <c r="GJ1180">
        <v>0</v>
      </c>
      <c r="GK1180">
        <v>0</v>
      </c>
      <c r="GL1180">
        <v>0</v>
      </c>
      <c r="GM1180">
        <v>0</v>
      </c>
      <c r="GN1180">
        <v>0</v>
      </c>
      <c r="GO1180">
        <v>0</v>
      </c>
      <c r="GP1180">
        <v>0</v>
      </c>
      <c r="GQ1180">
        <v>0</v>
      </c>
      <c r="GR1180">
        <v>0</v>
      </c>
    </row>
    <row r="1181" spans="2:200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  <c r="GD1181">
        <v>0</v>
      </c>
      <c r="GE1181">
        <v>0</v>
      </c>
      <c r="GF1181">
        <v>0</v>
      </c>
      <c r="GG1181">
        <v>0</v>
      </c>
      <c r="GH1181">
        <v>0</v>
      </c>
      <c r="GI1181">
        <v>0</v>
      </c>
      <c r="GJ1181">
        <v>0</v>
      </c>
      <c r="GK1181">
        <v>0</v>
      </c>
      <c r="GL1181">
        <v>0</v>
      </c>
      <c r="GM1181">
        <v>0</v>
      </c>
      <c r="GN1181">
        <v>0</v>
      </c>
      <c r="GO1181">
        <v>0</v>
      </c>
      <c r="GP1181">
        <v>0</v>
      </c>
      <c r="GQ1181">
        <v>0</v>
      </c>
      <c r="GR1181">
        <v>0</v>
      </c>
    </row>
    <row r="1182" spans="2:200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  <c r="GC1182">
        <v>3</v>
      </c>
      <c r="GD1182">
        <v>3</v>
      </c>
      <c r="GE1182">
        <v>3</v>
      </c>
      <c r="GF1182">
        <v>3</v>
      </c>
      <c r="GG1182">
        <v>3</v>
      </c>
      <c r="GH1182">
        <v>3</v>
      </c>
      <c r="GI1182">
        <v>3</v>
      </c>
      <c r="GJ1182">
        <v>3</v>
      </c>
      <c r="GK1182">
        <v>3</v>
      </c>
      <c r="GL1182">
        <v>3</v>
      </c>
      <c r="GM1182">
        <v>3</v>
      </c>
      <c r="GN1182">
        <v>3</v>
      </c>
      <c r="GO1182">
        <v>3</v>
      </c>
      <c r="GP1182">
        <v>3</v>
      </c>
      <c r="GQ1182">
        <v>3</v>
      </c>
      <c r="GR1182">
        <v>3</v>
      </c>
    </row>
    <row r="1183" spans="2:200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  <c r="GD1183">
        <v>0</v>
      </c>
      <c r="GE1183">
        <v>0</v>
      </c>
      <c r="GF1183">
        <v>0</v>
      </c>
      <c r="GG1183">
        <v>0</v>
      </c>
      <c r="GH1183">
        <v>0</v>
      </c>
      <c r="GI1183">
        <v>0</v>
      </c>
      <c r="GJ1183">
        <v>0</v>
      </c>
      <c r="GK1183">
        <v>0</v>
      </c>
      <c r="GL1183">
        <v>0</v>
      </c>
      <c r="GM1183">
        <v>0</v>
      </c>
      <c r="GN1183">
        <v>0</v>
      </c>
      <c r="GO1183">
        <v>0</v>
      </c>
      <c r="GP1183">
        <v>0</v>
      </c>
      <c r="GQ1183">
        <v>0</v>
      </c>
      <c r="GR1183">
        <v>0</v>
      </c>
    </row>
    <row r="1184" spans="2:200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  <c r="GC1184">
        <v>1</v>
      </c>
      <c r="GD1184">
        <v>1</v>
      </c>
      <c r="GE1184">
        <v>1</v>
      </c>
      <c r="GF1184">
        <v>1</v>
      </c>
      <c r="GG1184">
        <v>1</v>
      </c>
      <c r="GH1184">
        <v>1</v>
      </c>
      <c r="GI1184">
        <v>1</v>
      </c>
      <c r="GJ1184">
        <v>1</v>
      </c>
      <c r="GK1184">
        <v>1</v>
      </c>
      <c r="GL1184">
        <v>1</v>
      </c>
      <c r="GM1184">
        <v>1</v>
      </c>
      <c r="GN1184">
        <v>1</v>
      </c>
      <c r="GO1184">
        <v>1</v>
      </c>
      <c r="GP1184">
        <v>1</v>
      </c>
      <c r="GQ1184">
        <v>1</v>
      </c>
      <c r="GR1184">
        <v>1</v>
      </c>
    </row>
    <row r="1185" spans="2:200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  <c r="GD1185">
        <v>0</v>
      </c>
      <c r="GE1185">
        <v>0</v>
      </c>
      <c r="GF1185">
        <v>0</v>
      </c>
      <c r="GG1185">
        <v>0</v>
      </c>
      <c r="GH1185">
        <v>0</v>
      </c>
      <c r="GI1185">
        <v>0</v>
      </c>
      <c r="GJ1185">
        <v>0</v>
      </c>
      <c r="GK1185">
        <v>0</v>
      </c>
      <c r="GL1185">
        <v>0</v>
      </c>
      <c r="GM1185">
        <v>0</v>
      </c>
      <c r="GN1185">
        <v>0</v>
      </c>
      <c r="GO1185">
        <v>0</v>
      </c>
      <c r="GP1185">
        <v>0</v>
      </c>
      <c r="GQ1185">
        <v>0</v>
      </c>
      <c r="GR1185">
        <v>0</v>
      </c>
    </row>
    <row r="1186" spans="2:200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  <c r="GC1186">
        <v>1</v>
      </c>
      <c r="GD1186">
        <v>1</v>
      </c>
      <c r="GE1186">
        <v>1</v>
      </c>
      <c r="GF1186">
        <v>1</v>
      </c>
      <c r="GG1186">
        <v>1</v>
      </c>
      <c r="GH1186">
        <v>1</v>
      </c>
      <c r="GI1186">
        <v>1</v>
      </c>
      <c r="GJ1186">
        <v>1</v>
      </c>
      <c r="GK1186">
        <v>1</v>
      </c>
      <c r="GL1186">
        <v>1</v>
      </c>
      <c r="GM1186">
        <v>1</v>
      </c>
      <c r="GN1186">
        <v>1</v>
      </c>
      <c r="GO1186">
        <v>1</v>
      </c>
      <c r="GP1186">
        <v>1</v>
      </c>
      <c r="GQ1186">
        <v>1</v>
      </c>
      <c r="GR1186">
        <v>1</v>
      </c>
    </row>
    <row r="1187" spans="2:200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  <c r="GD1187">
        <v>0</v>
      </c>
      <c r="GE1187">
        <v>0</v>
      </c>
      <c r="GF1187">
        <v>0</v>
      </c>
      <c r="GG1187">
        <v>0</v>
      </c>
      <c r="GH1187">
        <v>0</v>
      </c>
      <c r="GI1187">
        <v>0</v>
      </c>
      <c r="GJ1187">
        <v>0</v>
      </c>
      <c r="GK1187">
        <v>0</v>
      </c>
      <c r="GL1187">
        <v>1</v>
      </c>
      <c r="GM1187">
        <v>1</v>
      </c>
      <c r="GN1187">
        <v>1</v>
      </c>
      <c r="GO1187">
        <v>1</v>
      </c>
      <c r="GP1187">
        <v>1</v>
      </c>
      <c r="GQ1187">
        <v>1</v>
      </c>
      <c r="GR1187">
        <v>1</v>
      </c>
    </row>
    <row r="1188" spans="2:200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  <c r="GC1188">
        <v>17</v>
      </c>
      <c r="GD1188">
        <v>18</v>
      </c>
      <c r="GE1188">
        <v>19</v>
      </c>
      <c r="GF1188">
        <v>20</v>
      </c>
      <c r="GG1188">
        <v>22</v>
      </c>
      <c r="GH1188">
        <v>22</v>
      </c>
      <c r="GI1188">
        <v>22</v>
      </c>
      <c r="GJ1188">
        <v>23</v>
      </c>
      <c r="GK1188">
        <v>24</v>
      </c>
      <c r="GL1188">
        <v>24</v>
      </c>
      <c r="GM1188">
        <v>24</v>
      </c>
      <c r="GN1188">
        <v>24</v>
      </c>
      <c r="GO1188">
        <v>24</v>
      </c>
      <c r="GP1188">
        <v>24</v>
      </c>
      <c r="GQ1188">
        <v>24</v>
      </c>
      <c r="GR1188">
        <v>25</v>
      </c>
    </row>
    <row r="1189" spans="2:200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  <c r="GC1189">
        <v>0</v>
      </c>
      <c r="GD1189">
        <v>0</v>
      </c>
      <c r="GE1189">
        <v>0</v>
      </c>
      <c r="GF1189">
        <v>0</v>
      </c>
      <c r="GG1189">
        <v>0</v>
      </c>
      <c r="GH1189">
        <v>0</v>
      </c>
      <c r="GI1189">
        <v>0</v>
      </c>
      <c r="GJ1189">
        <v>0</v>
      </c>
      <c r="GK1189">
        <v>0</v>
      </c>
      <c r="GL1189">
        <v>0</v>
      </c>
      <c r="GM1189">
        <v>0</v>
      </c>
      <c r="GN1189">
        <v>0</v>
      </c>
      <c r="GO1189">
        <v>0</v>
      </c>
      <c r="GP1189">
        <v>0</v>
      </c>
      <c r="GQ1189">
        <v>0</v>
      </c>
      <c r="GR1189">
        <v>0</v>
      </c>
    </row>
    <row r="1190" spans="2:200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  <c r="GC1190">
        <v>10</v>
      </c>
      <c r="GD1190">
        <v>10</v>
      </c>
      <c r="GE1190">
        <v>10</v>
      </c>
      <c r="GF1190">
        <v>10</v>
      </c>
      <c r="GG1190">
        <v>10</v>
      </c>
      <c r="GH1190">
        <v>10</v>
      </c>
      <c r="GI1190">
        <v>10</v>
      </c>
      <c r="GJ1190">
        <v>12</v>
      </c>
      <c r="GK1190">
        <v>12</v>
      </c>
      <c r="GL1190">
        <v>14</v>
      </c>
      <c r="GM1190">
        <v>14</v>
      </c>
      <c r="GN1190">
        <v>15</v>
      </c>
      <c r="GO1190">
        <v>15</v>
      </c>
      <c r="GP1190">
        <v>15</v>
      </c>
      <c r="GQ1190">
        <v>15</v>
      </c>
      <c r="GR1190">
        <v>15</v>
      </c>
    </row>
    <row r="1191" spans="2:200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  <c r="GC1191">
        <v>1</v>
      </c>
      <c r="GD1191">
        <v>1</v>
      </c>
      <c r="GE1191">
        <v>1</v>
      </c>
      <c r="GF1191">
        <v>1</v>
      </c>
      <c r="GG1191">
        <v>1</v>
      </c>
      <c r="GH1191">
        <v>1</v>
      </c>
      <c r="GI1191">
        <v>1</v>
      </c>
      <c r="GJ1191">
        <v>1</v>
      </c>
      <c r="GK1191">
        <v>1</v>
      </c>
      <c r="GL1191">
        <v>1</v>
      </c>
      <c r="GM1191">
        <v>1</v>
      </c>
      <c r="GN1191">
        <v>1</v>
      </c>
      <c r="GO1191">
        <v>1</v>
      </c>
      <c r="GP1191">
        <v>1</v>
      </c>
      <c r="GQ1191">
        <v>2</v>
      </c>
      <c r="GR1191">
        <v>2</v>
      </c>
    </row>
    <row r="1192" spans="2:200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  <c r="GC1192">
        <v>1</v>
      </c>
      <c r="GD1192">
        <v>1</v>
      </c>
      <c r="GE1192">
        <v>1</v>
      </c>
      <c r="GF1192">
        <v>1</v>
      </c>
      <c r="GG1192">
        <v>1</v>
      </c>
      <c r="GH1192">
        <v>1</v>
      </c>
      <c r="GI1192">
        <v>1</v>
      </c>
      <c r="GJ1192">
        <v>1</v>
      </c>
      <c r="GK1192">
        <v>1</v>
      </c>
      <c r="GL1192">
        <v>1</v>
      </c>
      <c r="GM1192">
        <v>1</v>
      </c>
      <c r="GN1192">
        <v>1</v>
      </c>
      <c r="GO1192">
        <v>1</v>
      </c>
      <c r="GP1192">
        <v>1</v>
      </c>
      <c r="GQ1192">
        <v>1</v>
      </c>
      <c r="GR1192">
        <v>1</v>
      </c>
    </row>
    <row r="1193" spans="2:200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  <c r="GC1193">
        <v>0</v>
      </c>
      <c r="GD1193">
        <v>0</v>
      </c>
      <c r="GE1193">
        <v>0</v>
      </c>
      <c r="GF1193">
        <v>0</v>
      </c>
      <c r="GG1193">
        <v>0</v>
      </c>
      <c r="GH1193">
        <v>0</v>
      </c>
      <c r="GI1193">
        <v>0</v>
      </c>
      <c r="GJ1193">
        <v>0</v>
      </c>
      <c r="GK1193">
        <v>0</v>
      </c>
      <c r="GL1193">
        <v>0</v>
      </c>
      <c r="GM1193">
        <v>0</v>
      </c>
      <c r="GN1193">
        <v>0</v>
      </c>
      <c r="GO1193">
        <v>0</v>
      </c>
      <c r="GP1193">
        <v>0</v>
      </c>
      <c r="GQ1193">
        <v>0</v>
      </c>
      <c r="GR1193">
        <v>0</v>
      </c>
    </row>
    <row r="1194" spans="2:200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  <c r="GC1194">
        <v>2</v>
      </c>
      <c r="GD1194">
        <v>2</v>
      </c>
      <c r="GE1194">
        <v>2</v>
      </c>
      <c r="GF1194">
        <v>2</v>
      </c>
      <c r="GG1194">
        <v>2</v>
      </c>
      <c r="GH1194">
        <v>2</v>
      </c>
      <c r="GI1194">
        <v>2</v>
      </c>
      <c r="GJ1194">
        <v>2</v>
      </c>
      <c r="GK1194">
        <v>2</v>
      </c>
      <c r="GL1194">
        <v>2</v>
      </c>
      <c r="GM1194">
        <v>2</v>
      </c>
      <c r="GN1194">
        <v>3</v>
      </c>
      <c r="GO1194">
        <v>3</v>
      </c>
      <c r="GP1194">
        <v>3</v>
      </c>
      <c r="GQ1194">
        <v>3</v>
      </c>
      <c r="GR1194">
        <v>3</v>
      </c>
    </row>
    <row r="1195" spans="2:200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  <c r="GC1195">
        <v>87</v>
      </c>
      <c r="GD1195">
        <v>87</v>
      </c>
      <c r="GE1195">
        <v>87</v>
      </c>
      <c r="GF1195">
        <v>87</v>
      </c>
      <c r="GG1195">
        <v>87</v>
      </c>
      <c r="GH1195">
        <v>87</v>
      </c>
      <c r="GI1195">
        <v>87</v>
      </c>
      <c r="GJ1195">
        <v>87</v>
      </c>
      <c r="GK1195">
        <v>87</v>
      </c>
      <c r="GL1195">
        <v>87</v>
      </c>
      <c r="GM1195">
        <v>87</v>
      </c>
      <c r="GN1195">
        <v>87</v>
      </c>
      <c r="GO1195">
        <v>87</v>
      </c>
      <c r="GP1195">
        <v>87</v>
      </c>
      <c r="GQ1195">
        <v>87</v>
      </c>
      <c r="GR1195">
        <v>87</v>
      </c>
    </row>
    <row r="1196" spans="2:200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  <c r="GC1196">
        <v>13</v>
      </c>
      <c r="GD1196">
        <v>13</v>
      </c>
      <c r="GE1196">
        <v>13</v>
      </c>
      <c r="GF1196">
        <v>13</v>
      </c>
      <c r="GG1196">
        <v>13</v>
      </c>
      <c r="GH1196">
        <v>13</v>
      </c>
      <c r="GI1196">
        <v>13</v>
      </c>
      <c r="GJ1196">
        <v>13</v>
      </c>
      <c r="GK1196">
        <v>14</v>
      </c>
      <c r="GL1196">
        <v>14</v>
      </c>
      <c r="GM1196">
        <v>14</v>
      </c>
      <c r="GN1196">
        <v>14</v>
      </c>
      <c r="GO1196">
        <v>14</v>
      </c>
      <c r="GP1196">
        <v>14</v>
      </c>
      <c r="GQ1196">
        <v>14</v>
      </c>
      <c r="GR1196">
        <v>14</v>
      </c>
    </row>
    <row r="1197" spans="2:200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  <c r="GC1197">
        <v>4</v>
      </c>
      <c r="GD1197">
        <v>4</v>
      </c>
      <c r="GE1197">
        <v>4</v>
      </c>
      <c r="GF1197">
        <v>4</v>
      </c>
      <c r="GG1197">
        <v>4</v>
      </c>
      <c r="GH1197">
        <v>4</v>
      </c>
      <c r="GI1197">
        <v>4</v>
      </c>
      <c r="GJ1197">
        <v>4</v>
      </c>
      <c r="GK1197">
        <v>4</v>
      </c>
      <c r="GL1197">
        <v>4</v>
      </c>
      <c r="GM1197">
        <v>4</v>
      </c>
      <c r="GN1197">
        <v>4</v>
      </c>
      <c r="GO1197">
        <v>4</v>
      </c>
      <c r="GP1197">
        <v>4</v>
      </c>
      <c r="GQ1197">
        <v>4</v>
      </c>
      <c r="GR1197">
        <v>4</v>
      </c>
    </row>
    <row r="1198" spans="2:200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  <c r="GC1198">
        <v>0</v>
      </c>
      <c r="GD1198">
        <v>0</v>
      </c>
      <c r="GE1198">
        <v>0</v>
      </c>
      <c r="GF1198">
        <v>0</v>
      </c>
      <c r="GG1198">
        <v>0</v>
      </c>
      <c r="GH1198">
        <v>0</v>
      </c>
      <c r="GI1198">
        <v>0</v>
      </c>
      <c r="GJ1198">
        <v>0</v>
      </c>
      <c r="GK1198">
        <v>0</v>
      </c>
      <c r="GL1198">
        <v>0</v>
      </c>
      <c r="GM1198">
        <v>0</v>
      </c>
      <c r="GN1198">
        <v>0</v>
      </c>
      <c r="GO1198">
        <v>0</v>
      </c>
      <c r="GP1198">
        <v>0</v>
      </c>
      <c r="GQ1198">
        <v>0</v>
      </c>
      <c r="GR1198">
        <v>0</v>
      </c>
    </row>
    <row r="1199" spans="2:200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  <c r="GC1199">
        <v>2</v>
      </c>
      <c r="GD1199">
        <v>2</v>
      </c>
      <c r="GE1199">
        <v>2</v>
      </c>
      <c r="GF1199">
        <v>2</v>
      </c>
      <c r="GG1199">
        <v>2</v>
      </c>
      <c r="GH1199">
        <v>2</v>
      </c>
      <c r="GI1199">
        <v>2</v>
      </c>
      <c r="GJ1199">
        <v>2</v>
      </c>
      <c r="GK1199">
        <v>2</v>
      </c>
      <c r="GL1199">
        <v>2</v>
      </c>
      <c r="GM1199">
        <v>2</v>
      </c>
      <c r="GN1199">
        <v>2</v>
      </c>
      <c r="GO1199">
        <v>2</v>
      </c>
      <c r="GP1199">
        <v>2</v>
      </c>
      <c r="GQ1199">
        <v>2</v>
      </c>
      <c r="GR1199">
        <v>2</v>
      </c>
    </row>
    <row r="1200" spans="2:200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  <c r="GC1200">
        <v>17</v>
      </c>
      <c r="GD1200">
        <v>17</v>
      </c>
      <c r="GE1200">
        <v>17</v>
      </c>
      <c r="GF1200">
        <v>17</v>
      </c>
      <c r="GG1200">
        <v>17</v>
      </c>
      <c r="GH1200">
        <v>17</v>
      </c>
      <c r="GI1200">
        <v>17</v>
      </c>
      <c r="GJ1200">
        <v>17</v>
      </c>
      <c r="GK1200">
        <v>17</v>
      </c>
      <c r="GL1200">
        <v>17</v>
      </c>
      <c r="GM1200">
        <v>17</v>
      </c>
      <c r="GN1200">
        <v>17</v>
      </c>
      <c r="GO1200">
        <v>17</v>
      </c>
      <c r="GP1200">
        <v>17</v>
      </c>
      <c r="GQ1200">
        <v>17</v>
      </c>
      <c r="GR1200">
        <v>17</v>
      </c>
    </row>
    <row r="1201" spans="2:200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  <c r="GC1201">
        <v>0</v>
      </c>
      <c r="GD1201">
        <v>0</v>
      </c>
      <c r="GE1201">
        <v>0</v>
      </c>
      <c r="GF1201">
        <v>0</v>
      </c>
      <c r="GG1201">
        <v>0</v>
      </c>
      <c r="GH1201">
        <v>0</v>
      </c>
      <c r="GI1201">
        <v>0</v>
      </c>
      <c r="GJ1201">
        <v>0</v>
      </c>
      <c r="GK1201">
        <v>0</v>
      </c>
      <c r="GL1201">
        <v>0</v>
      </c>
      <c r="GM1201">
        <v>0</v>
      </c>
      <c r="GN1201">
        <v>0</v>
      </c>
      <c r="GO1201">
        <v>0</v>
      </c>
      <c r="GP1201">
        <v>0</v>
      </c>
      <c r="GQ1201">
        <v>0</v>
      </c>
      <c r="GR1201">
        <v>0</v>
      </c>
    </row>
    <row r="1202" spans="2:200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  <c r="GC1202">
        <v>21</v>
      </c>
      <c r="GD1202">
        <v>21</v>
      </c>
      <c r="GE1202">
        <v>21</v>
      </c>
      <c r="GF1202">
        <v>21</v>
      </c>
      <c r="GG1202">
        <v>22</v>
      </c>
      <c r="GH1202">
        <v>22</v>
      </c>
      <c r="GI1202">
        <v>23</v>
      </c>
      <c r="GJ1202">
        <v>23</v>
      </c>
      <c r="GK1202">
        <v>23</v>
      </c>
      <c r="GL1202">
        <v>24</v>
      </c>
      <c r="GM1202">
        <v>24</v>
      </c>
      <c r="GN1202">
        <v>24</v>
      </c>
      <c r="GO1202">
        <v>24</v>
      </c>
      <c r="GP1202">
        <v>24</v>
      </c>
      <c r="GQ1202">
        <v>24</v>
      </c>
      <c r="GR1202">
        <v>24</v>
      </c>
    </row>
    <row r="1203" spans="2:200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  <c r="GC1203">
        <v>0</v>
      </c>
      <c r="GD1203">
        <v>0</v>
      </c>
      <c r="GE1203">
        <v>0</v>
      </c>
      <c r="GF1203">
        <v>0</v>
      </c>
      <c r="GG1203">
        <v>0</v>
      </c>
      <c r="GH1203">
        <v>0</v>
      </c>
      <c r="GI1203">
        <v>0</v>
      </c>
      <c r="GJ1203">
        <v>0</v>
      </c>
      <c r="GK1203">
        <v>0</v>
      </c>
      <c r="GL1203">
        <v>0</v>
      </c>
      <c r="GM1203">
        <v>0</v>
      </c>
      <c r="GN1203">
        <v>0</v>
      </c>
      <c r="GO1203">
        <v>0</v>
      </c>
      <c r="GP1203">
        <v>0</v>
      </c>
      <c r="GQ1203">
        <v>0</v>
      </c>
      <c r="GR1203">
        <v>0</v>
      </c>
    </row>
    <row r="1204" spans="2:200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  <c r="GC1204">
        <v>0</v>
      </c>
      <c r="GD1204">
        <v>0</v>
      </c>
      <c r="GE1204">
        <v>0</v>
      </c>
      <c r="GF1204">
        <v>0</v>
      </c>
      <c r="GG1204">
        <v>0</v>
      </c>
      <c r="GH1204">
        <v>0</v>
      </c>
      <c r="GI1204">
        <v>0</v>
      </c>
      <c r="GJ1204">
        <v>0</v>
      </c>
      <c r="GK1204">
        <v>0</v>
      </c>
      <c r="GL1204">
        <v>0</v>
      </c>
      <c r="GM1204">
        <v>0</v>
      </c>
      <c r="GN1204">
        <v>0</v>
      </c>
      <c r="GO1204">
        <v>0</v>
      </c>
      <c r="GP1204">
        <v>0</v>
      </c>
      <c r="GQ1204">
        <v>0</v>
      </c>
      <c r="GR1204">
        <v>0</v>
      </c>
    </row>
    <row r="1205" spans="2:200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  <c r="GC1205">
        <v>0</v>
      </c>
      <c r="GD1205">
        <v>0</v>
      </c>
      <c r="GE1205">
        <v>0</v>
      </c>
      <c r="GF1205">
        <v>0</v>
      </c>
      <c r="GG1205">
        <v>0</v>
      </c>
      <c r="GH1205">
        <v>0</v>
      </c>
      <c r="GI1205">
        <v>0</v>
      </c>
      <c r="GJ1205">
        <v>0</v>
      </c>
      <c r="GK1205">
        <v>0</v>
      </c>
      <c r="GL1205">
        <v>0</v>
      </c>
      <c r="GM1205">
        <v>0</v>
      </c>
      <c r="GN1205">
        <v>0</v>
      </c>
      <c r="GO1205">
        <v>0</v>
      </c>
      <c r="GP1205">
        <v>0</v>
      </c>
      <c r="GQ1205">
        <v>0</v>
      </c>
      <c r="GR1205">
        <v>0</v>
      </c>
    </row>
    <row r="1206" spans="2:200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  <c r="GC1206">
        <v>7</v>
      </c>
      <c r="GD1206">
        <v>7</v>
      </c>
      <c r="GE1206">
        <v>7</v>
      </c>
      <c r="GF1206">
        <v>7</v>
      </c>
      <c r="GG1206">
        <v>7</v>
      </c>
      <c r="GH1206">
        <v>7</v>
      </c>
      <c r="GI1206">
        <v>7</v>
      </c>
      <c r="GJ1206">
        <v>7</v>
      </c>
      <c r="GK1206">
        <v>7</v>
      </c>
      <c r="GL1206">
        <v>7</v>
      </c>
      <c r="GM1206">
        <v>7</v>
      </c>
      <c r="GN1206">
        <v>7</v>
      </c>
      <c r="GO1206">
        <v>7</v>
      </c>
      <c r="GP1206">
        <v>7</v>
      </c>
      <c r="GQ1206">
        <v>7</v>
      </c>
      <c r="GR1206">
        <v>7</v>
      </c>
    </row>
    <row r="1207" spans="2:200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  <c r="GC1207">
        <v>2</v>
      </c>
      <c r="GD1207">
        <v>2</v>
      </c>
      <c r="GE1207">
        <v>2</v>
      </c>
      <c r="GF1207">
        <v>2</v>
      </c>
      <c r="GG1207">
        <v>2</v>
      </c>
      <c r="GH1207">
        <v>2</v>
      </c>
      <c r="GI1207">
        <v>2</v>
      </c>
      <c r="GJ1207">
        <v>2</v>
      </c>
      <c r="GK1207">
        <v>2</v>
      </c>
      <c r="GL1207">
        <v>2</v>
      </c>
      <c r="GM1207">
        <v>3</v>
      </c>
      <c r="GN1207">
        <v>3</v>
      </c>
      <c r="GO1207">
        <v>3</v>
      </c>
      <c r="GP1207">
        <v>3</v>
      </c>
      <c r="GQ1207">
        <v>3</v>
      </c>
      <c r="GR1207">
        <v>3</v>
      </c>
    </row>
    <row r="1208" spans="2:200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  <c r="GC1208">
        <v>45</v>
      </c>
      <c r="GD1208">
        <v>45</v>
      </c>
      <c r="GE1208">
        <v>45</v>
      </c>
      <c r="GF1208">
        <v>45</v>
      </c>
      <c r="GG1208">
        <v>46</v>
      </c>
      <c r="GH1208">
        <v>46</v>
      </c>
      <c r="GI1208">
        <v>46</v>
      </c>
      <c r="GJ1208">
        <v>46</v>
      </c>
      <c r="GK1208">
        <v>46</v>
      </c>
      <c r="GL1208">
        <v>47</v>
      </c>
      <c r="GM1208">
        <v>47</v>
      </c>
      <c r="GN1208">
        <v>47</v>
      </c>
      <c r="GO1208">
        <v>47</v>
      </c>
      <c r="GP1208">
        <v>48</v>
      </c>
      <c r="GQ1208">
        <v>48</v>
      </c>
      <c r="GR1208">
        <v>48</v>
      </c>
    </row>
    <row r="1209" spans="2:200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  <c r="GC1209">
        <v>1</v>
      </c>
      <c r="GD1209">
        <v>1</v>
      </c>
      <c r="GE1209">
        <v>1</v>
      </c>
      <c r="GF1209">
        <v>1</v>
      </c>
      <c r="GG1209">
        <v>1</v>
      </c>
      <c r="GH1209">
        <v>1</v>
      </c>
      <c r="GI1209">
        <v>1</v>
      </c>
      <c r="GJ1209">
        <v>1</v>
      </c>
      <c r="GK1209">
        <v>1</v>
      </c>
      <c r="GL1209">
        <v>1</v>
      </c>
      <c r="GM1209">
        <v>1</v>
      </c>
      <c r="GN1209">
        <v>1</v>
      </c>
      <c r="GO1209">
        <v>1</v>
      </c>
      <c r="GP1209">
        <v>1</v>
      </c>
      <c r="GQ1209">
        <v>1</v>
      </c>
      <c r="GR1209">
        <v>1</v>
      </c>
    </row>
    <row r="1210" spans="2:200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  <c r="GC1210">
        <v>0</v>
      </c>
      <c r="GD1210">
        <v>0</v>
      </c>
      <c r="GE1210">
        <v>0</v>
      </c>
      <c r="GF1210">
        <v>0</v>
      </c>
      <c r="GG1210">
        <v>0</v>
      </c>
      <c r="GH1210">
        <v>0</v>
      </c>
      <c r="GI1210">
        <v>0</v>
      </c>
      <c r="GJ1210">
        <v>0</v>
      </c>
      <c r="GK1210">
        <v>0</v>
      </c>
      <c r="GL1210">
        <v>0</v>
      </c>
      <c r="GM1210">
        <v>0</v>
      </c>
      <c r="GN1210">
        <v>0</v>
      </c>
      <c r="GO1210">
        <v>0</v>
      </c>
      <c r="GP1210">
        <v>0</v>
      </c>
      <c r="GQ1210">
        <v>0</v>
      </c>
      <c r="GR1210">
        <v>0</v>
      </c>
    </row>
    <row r="1211" spans="2:200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  <c r="GC1211">
        <v>0</v>
      </c>
      <c r="GD1211">
        <v>0</v>
      </c>
      <c r="GE1211">
        <v>0</v>
      </c>
      <c r="GF1211">
        <v>0</v>
      </c>
      <c r="GG1211">
        <v>0</v>
      </c>
      <c r="GH1211">
        <v>0</v>
      </c>
      <c r="GI1211">
        <v>0</v>
      </c>
      <c r="GJ1211">
        <v>0</v>
      </c>
      <c r="GK1211">
        <v>0</v>
      </c>
      <c r="GL1211">
        <v>0</v>
      </c>
      <c r="GM1211">
        <v>0</v>
      </c>
      <c r="GN1211">
        <v>0</v>
      </c>
      <c r="GO1211">
        <v>0</v>
      </c>
      <c r="GP1211">
        <v>0</v>
      </c>
      <c r="GQ1211">
        <v>0</v>
      </c>
      <c r="GR1211">
        <v>0</v>
      </c>
    </row>
    <row r="1212" spans="2:200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  <c r="GC1212">
        <v>0</v>
      </c>
      <c r="GD1212">
        <v>0</v>
      </c>
      <c r="GE1212">
        <v>0</v>
      </c>
      <c r="GF1212">
        <v>0</v>
      </c>
      <c r="GG1212">
        <v>0</v>
      </c>
      <c r="GH1212">
        <v>0</v>
      </c>
      <c r="GI1212">
        <v>0</v>
      </c>
      <c r="GJ1212">
        <v>0</v>
      </c>
      <c r="GK1212">
        <v>0</v>
      </c>
      <c r="GL1212">
        <v>0</v>
      </c>
      <c r="GM1212">
        <v>0</v>
      </c>
      <c r="GN1212">
        <v>0</v>
      </c>
      <c r="GO1212">
        <v>0</v>
      </c>
      <c r="GP1212">
        <v>0</v>
      </c>
      <c r="GQ1212">
        <v>0</v>
      </c>
      <c r="GR1212">
        <v>0</v>
      </c>
    </row>
    <row r="1213" spans="2:200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  <c r="GC1213">
        <v>6</v>
      </c>
      <c r="GD1213">
        <v>6</v>
      </c>
      <c r="GE1213">
        <v>6</v>
      </c>
      <c r="GF1213">
        <v>6</v>
      </c>
      <c r="GG1213">
        <v>6</v>
      </c>
      <c r="GH1213">
        <v>6</v>
      </c>
      <c r="GI1213">
        <v>7</v>
      </c>
      <c r="GJ1213">
        <v>8</v>
      </c>
      <c r="GK1213">
        <v>8</v>
      </c>
      <c r="GL1213">
        <v>8</v>
      </c>
      <c r="GM1213">
        <v>8</v>
      </c>
      <c r="GN1213">
        <v>8</v>
      </c>
      <c r="GO1213">
        <v>8</v>
      </c>
      <c r="GP1213">
        <v>8</v>
      </c>
      <c r="GQ1213">
        <v>8</v>
      </c>
      <c r="GR1213">
        <v>8</v>
      </c>
    </row>
    <row r="1214" spans="2:200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  <c r="GC1214">
        <v>1</v>
      </c>
      <c r="GD1214">
        <v>1</v>
      </c>
      <c r="GE1214">
        <v>1</v>
      </c>
      <c r="GF1214">
        <v>1</v>
      </c>
      <c r="GG1214">
        <v>1</v>
      </c>
      <c r="GH1214">
        <v>1</v>
      </c>
      <c r="GI1214">
        <v>1</v>
      </c>
      <c r="GJ1214">
        <v>1</v>
      </c>
      <c r="GK1214">
        <v>1</v>
      </c>
      <c r="GL1214">
        <v>1</v>
      </c>
      <c r="GM1214">
        <v>1</v>
      </c>
      <c r="GN1214">
        <v>1</v>
      </c>
      <c r="GO1214">
        <v>1</v>
      </c>
      <c r="GP1214">
        <v>1</v>
      </c>
      <c r="GQ1214">
        <v>1</v>
      </c>
      <c r="GR1214">
        <v>1</v>
      </c>
    </row>
    <row r="1215" spans="2:200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  <c r="GC1215">
        <v>189</v>
      </c>
      <c r="GD1215">
        <v>189</v>
      </c>
      <c r="GE1215">
        <v>191</v>
      </c>
      <c r="GF1215">
        <v>191</v>
      </c>
      <c r="GG1215">
        <v>191</v>
      </c>
      <c r="GH1215">
        <v>191</v>
      </c>
      <c r="GI1215">
        <v>191</v>
      </c>
      <c r="GJ1215">
        <v>193</v>
      </c>
      <c r="GK1215">
        <v>193</v>
      </c>
      <c r="GL1215">
        <v>193</v>
      </c>
      <c r="GM1215">
        <v>201</v>
      </c>
      <c r="GN1215">
        <v>201</v>
      </c>
      <c r="GO1215">
        <v>202</v>
      </c>
      <c r="GP1215">
        <v>202</v>
      </c>
      <c r="GQ1215">
        <v>203</v>
      </c>
      <c r="GR1215">
        <v>203</v>
      </c>
    </row>
    <row r="1216" spans="2:200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  <c r="GC1216">
        <v>15</v>
      </c>
      <c r="GD1216">
        <v>16</v>
      </c>
      <c r="GE1216">
        <v>16</v>
      </c>
      <c r="GF1216">
        <v>18</v>
      </c>
      <c r="GG1216">
        <v>18</v>
      </c>
      <c r="GH1216">
        <v>18</v>
      </c>
      <c r="GI1216">
        <v>18</v>
      </c>
      <c r="GJ1216">
        <v>19</v>
      </c>
      <c r="GK1216">
        <v>19</v>
      </c>
      <c r="GL1216">
        <v>21</v>
      </c>
      <c r="GM1216">
        <v>21</v>
      </c>
      <c r="GN1216">
        <v>21</v>
      </c>
      <c r="GO1216">
        <v>21</v>
      </c>
      <c r="GP1216">
        <v>23</v>
      </c>
      <c r="GQ1216">
        <v>23</v>
      </c>
      <c r="GR1216">
        <v>23</v>
      </c>
    </row>
    <row r="1217" spans="2:200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  <c r="GC1217">
        <v>8</v>
      </c>
      <c r="GD1217">
        <v>8</v>
      </c>
      <c r="GE1217">
        <v>8</v>
      </c>
      <c r="GF1217">
        <v>8</v>
      </c>
      <c r="GG1217">
        <v>8</v>
      </c>
      <c r="GH1217">
        <v>8</v>
      </c>
      <c r="GI1217">
        <v>8</v>
      </c>
      <c r="GJ1217">
        <v>8</v>
      </c>
      <c r="GK1217">
        <v>8</v>
      </c>
      <c r="GL1217">
        <v>8</v>
      </c>
      <c r="GM1217">
        <v>8</v>
      </c>
      <c r="GN1217">
        <v>8</v>
      </c>
      <c r="GO1217">
        <v>8</v>
      </c>
      <c r="GP1217">
        <v>8</v>
      </c>
      <c r="GQ1217">
        <v>8</v>
      </c>
      <c r="GR1217">
        <v>8</v>
      </c>
    </row>
    <row r="1218" spans="2:200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  <c r="GC1218">
        <v>1</v>
      </c>
      <c r="GD1218">
        <v>1</v>
      </c>
      <c r="GE1218">
        <v>1</v>
      </c>
      <c r="GF1218">
        <v>1</v>
      </c>
      <c r="GG1218">
        <v>1</v>
      </c>
      <c r="GH1218">
        <v>1</v>
      </c>
      <c r="GI1218">
        <v>1</v>
      </c>
      <c r="GJ1218">
        <v>1</v>
      </c>
      <c r="GK1218">
        <v>1</v>
      </c>
      <c r="GL1218">
        <v>1</v>
      </c>
      <c r="GM1218">
        <v>1</v>
      </c>
      <c r="GN1218">
        <v>1</v>
      </c>
      <c r="GO1218">
        <v>1</v>
      </c>
      <c r="GP1218">
        <v>1</v>
      </c>
      <c r="GQ1218">
        <v>1</v>
      </c>
      <c r="GR1218">
        <v>1</v>
      </c>
    </row>
    <row r="1219" spans="2:200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  <c r="GC1219">
        <v>0</v>
      </c>
      <c r="GD1219">
        <v>0</v>
      </c>
      <c r="GE1219">
        <v>0</v>
      </c>
      <c r="GF1219">
        <v>0</v>
      </c>
      <c r="GG1219">
        <v>0</v>
      </c>
      <c r="GH1219">
        <v>0</v>
      </c>
      <c r="GI1219">
        <v>0</v>
      </c>
      <c r="GJ1219">
        <v>0</v>
      </c>
      <c r="GK1219">
        <v>0</v>
      </c>
      <c r="GL1219">
        <v>0</v>
      </c>
      <c r="GM1219">
        <v>0</v>
      </c>
      <c r="GN1219">
        <v>0</v>
      </c>
      <c r="GO1219">
        <v>0</v>
      </c>
      <c r="GP1219">
        <v>0</v>
      </c>
      <c r="GQ1219">
        <v>0</v>
      </c>
      <c r="GR1219">
        <v>0</v>
      </c>
    </row>
    <row r="1220" spans="2:200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  <c r="GC1220">
        <v>11</v>
      </c>
      <c r="GD1220">
        <v>11</v>
      </c>
      <c r="GE1220">
        <v>11</v>
      </c>
      <c r="GF1220">
        <v>11</v>
      </c>
      <c r="GG1220">
        <v>11</v>
      </c>
      <c r="GH1220">
        <v>11</v>
      </c>
      <c r="GI1220">
        <v>11</v>
      </c>
      <c r="GJ1220">
        <v>11</v>
      </c>
      <c r="GK1220">
        <v>11</v>
      </c>
      <c r="GL1220">
        <v>11</v>
      </c>
      <c r="GM1220">
        <v>11</v>
      </c>
      <c r="GN1220">
        <v>12</v>
      </c>
      <c r="GO1220">
        <v>12</v>
      </c>
      <c r="GP1220">
        <v>12</v>
      </c>
      <c r="GQ1220">
        <v>12</v>
      </c>
      <c r="GR1220">
        <v>12</v>
      </c>
    </row>
    <row r="1221" spans="2:200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  <c r="GC1221">
        <v>0</v>
      </c>
      <c r="GD1221">
        <v>0</v>
      </c>
      <c r="GE1221">
        <v>0</v>
      </c>
      <c r="GF1221">
        <v>0</v>
      </c>
      <c r="GG1221">
        <v>0</v>
      </c>
      <c r="GH1221">
        <v>0</v>
      </c>
      <c r="GI1221">
        <v>0</v>
      </c>
      <c r="GJ1221">
        <v>0</v>
      </c>
      <c r="GK1221">
        <v>0</v>
      </c>
      <c r="GL1221">
        <v>0</v>
      </c>
      <c r="GM1221">
        <v>1</v>
      </c>
      <c r="GN1221">
        <v>1</v>
      </c>
      <c r="GO1221">
        <v>1</v>
      </c>
      <c r="GP1221">
        <v>1</v>
      </c>
      <c r="GQ1221">
        <v>1</v>
      </c>
      <c r="GR1221">
        <v>1</v>
      </c>
    </row>
    <row r="1222" spans="2:200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  <c r="GC1222">
        <v>0</v>
      </c>
      <c r="GD1222">
        <v>0</v>
      </c>
      <c r="GE1222">
        <v>0</v>
      </c>
      <c r="GF1222">
        <v>1</v>
      </c>
      <c r="GG1222">
        <v>1</v>
      </c>
      <c r="GH1222">
        <v>1</v>
      </c>
      <c r="GI1222">
        <v>1</v>
      </c>
      <c r="GJ1222">
        <v>1</v>
      </c>
      <c r="GK1222">
        <v>1</v>
      </c>
      <c r="GL1222">
        <v>2</v>
      </c>
      <c r="GM1222">
        <v>2</v>
      </c>
      <c r="GN1222">
        <v>2</v>
      </c>
      <c r="GO1222">
        <v>2</v>
      </c>
      <c r="GP1222">
        <v>2</v>
      </c>
      <c r="GQ1222">
        <v>2</v>
      </c>
      <c r="GR1222">
        <v>2</v>
      </c>
    </row>
    <row r="1223" spans="2:200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  <c r="GC1223">
        <v>9</v>
      </c>
      <c r="GD1223">
        <v>10</v>
      </c>
      <c r="GE1223">
        <v>10</v>
      </c>
      <c r="GF1223">
        <v>10</v>
      </c>
      <c r="GG1223">
        <v>11</v>
      </c>
      <c r="GH1223">
        <v>11</v>
      </c>
      <c r="GI1223">
        <v>11</v>
      </c>
      <c r="GJ1223">
        <v>11</v>
      </c>
      <c r="GK1223">
        <v>11</v>
      </c>
      <c r="GL1223">
        <v>13</v>
      </c>
      <c r="GM1223">
        <v>13</v>
      </c>
      <c r="GN1223">
        <v>13</v>
      </c>
      <c r="GO1223">
        <v>13</v>
      </c>
      <c r="GP1223">
        <v>13</v>
      </c>
      <c r="GQ1223">
        <v>14</v>
      </c>
      <c r="GR1223">
        <v>14</v>
      </c>
    </row>
    <row r="1224" spans="2:200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  <c r="GC1224">
        <v>29</v>
      </c>
      <c r="GD1224">
        <v>29</v>
      </c>
      <c r="GE1224">
        <v>29</v>
      </c>
      <c r="GF1224">
        <v>29</v>
      </c>
      <c r="GG1224">
        <v>29</v>
      </c>
      <c r="GH1224">
        <v>29</v>
      </c>
      <c r="GI1224">
        <v>29</v>
      </c>
      <c r="GJ1224">
        <v>29</v>
      </c>
      <c r="GK1224">
        <v>29</v>
      </c>
      <c r="GL1224">
        <v>29</v>
      </c>
      <c r="GM1224">
        <v>29</v>
      </c>
      <c r="GN1224">
        <v>29</v>
      </c>
      <c r="GO1224">
        <v>29</v>
      </c>
      <c r="GP1224">
        <v>29</v>
      </c>
      <c r="GQ1224">
        <v>29</v>
      </c>
      <c r="GR1224">
        <v>29</v>
      </c>
    </row>
    <row r="1225" spans="2:200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  <c r="GC1225">
        <v>0</v>
      </c>
      <c r="GD1225">
        <v>0</v>
      </c>
      <c r="GE1225">
        <v>0</v>
      </c>
      <c r="GF1225">
        <v>0</v>
      </c>
      <c r="GG1225">
        <v>0</v>
      </c>
      <c r="GH1225">
        <v>0</v>
      </c>
      <c r="GI1225">
        <v>0</v>
      </c>
      <c r="GJ1225">
        <v>0</v>
      </c>
      <c r="GK1225">
        <v>0</v>
      </c>
      <c r="GL1225">
        <v>0</v>
      </c>
      <c r="GM1225">
        <v>0</v>
      </c>
      <c r="GN1225">
        <v>0</v>
      </c>
      <c r="GO1225">
        <v>0</v>
      </c>
      <c r="GP1225">
        <v>0</v>
      </c>
      <c r="GQ1225">
        <v>0</v>
      </c>
      <c r="GR1225">
        <v>0</v>
      </c>
    </row>
    <row r="1226" spans="2:200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  <c r="GC1226">
        <v>1</v>
      </c>
      <c r="GD1226">
        <v>1</v>
      </c>
      <c r="GE1226">
        <v>1</v>
      </c>
      <c r="GF1226">
        <v>1</v>
      </c>
      <c r="GG1226">
        <v>1</v>
      </c>
      <c r="GH1226">
        <v>1</v>
      </c>
      <c r="GI1226">
        <v>1</v>
      </c>
      <c r="GJ1226">
        <v>1</v>
      </c>
      <c r="GK1226">
        <v>1</v>
      </c>
      <c r="GL1226">
        <v>1</v>
      </c>
      <c r="GM1226">
        <v>1</v>
      </c>
      <c r="GN1226">
        <v>1</v>
      </c>
      <c r="GO1226">
        <v>1</v>
      </c>
      <c r="GP1226">
        <v>1</v>
      </c>
      <c r="GQ1226">
        <v>1</v>
      </c>
      <c r="GR1226">
        <v>1</v>
      </c>
    </row>
    <row r="1227" spans="2:200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  <c r="GC1227">
        <v>1</v>
      </c>
      <c r="GD1227">
        <v>1</v>
      </c>
      <c r="GE1227">
        <v>1</v>
      </c>
      <c r="GF1227">
        <v>1</v>
      </c>
      <c r="GG1227">
        <v>1</v>
      </c>
      <c r="GH1227">
        <v>1</v>
      </c>
      <c r="GI1227">
        <v>1</v>
      </c>
      <c r="GJ1227">
        <v>1</v>
      </c>
      <c r="GK1227">
        <v>1</v>
      </c>
      <c r="GL1227">
        <v>1</v>
      </c>
      <c r="GM1227">
        <v>1</v>
      </c>
      <c r="GN1227">
        <v>1</v>
      </c>
      <c r="GO1227">
        <v>1</v>
      </c>
      <c r="GP1227">
        <v>1</v>
      </c>
      <c r="GQ1227">
        <v>1</v>
      </c>
      <c r="GR1227">
        <v>1</v>
      </c>
    </row>
    <row r="1228" spans="2:200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  <c r="GC1228">
        <v>31</v>
      </c>
      <c r="GD1228">
        <v>31</v>
      </c>
      <c r="GE1228">
        <v>31</v>
      </c>
      <c r="GF1228">
        <v>31</v>
      </c>
      <c r="GG1228">
        <v>31</v>
      </c>
      <c r="GH1228">
        <v>31</v>
      </c>
      <c r="GI1228">
        <v>31</v>
      </c>
      <c r="GJ1228">
        <v>31</v>
      </c>
      <c r="GK1228">
        <v>31</v>
      </c>
      <c r="GL1228">
        <v>31</v>
      </c>
      <c r="GM1228">
        <v>31</v>
      </c>
      <c r="GN1228">
        <v>31</v>
      </c>
      <c r="GO1228">
        <v>31</v>
      </c>
      <c r="GP1228">
        <v>31</v>
      </c>
      <c r="GQ1228">
        <v>32</v>
      </c>
      <c r="GR1228">
        <v>32</v>
      </c>
    </row>
    <row r="1229" spans="2:200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  <c r="GC1229">
        <v>1</v>
      </c>
      <c r="GD1229">
        <v>1</v>
      </c>
      <c r="GE1229">
        <v>1</v>
      </c>
      <c r="GF1229">
        <v>1</v>
      </c>
      <c r="GG1229">
        <v>1</v>
      </c>
      <c r="GH1229">
        <v>1</v>
      </c>
      <c r="GI1229">
        <v>1</v>
      </c>
      <c r="GJ1229">
        <v>1</v>
      </c>
      <c r="GK1229">
        <v>1</v>
      </c>
      <c r="GL1229">
        <v>1</v>
      </c>
      <c r="GM1229">
        <v>1</v>
      </c>
      <c r="GN1229">
        <v>1</v>
      </c>
      <c r="GO1229">
        <v>1</v>
      </c>
      <c r="GP1229">
        <v>1</v>
      </c>
      <c r="GQ1229">
        <v>1</v>
      </c>
      <c r="GR1229">
        <v>1</v>
      </c>
    </row>
    <row r="1230" spans="2:200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  <c r="GC1230">
        <v>9</v>
      </c>
      <c r="GD1230">
        <v>9</v>
      </c>
      <c r="GE1230">
        <v>9</v>
      </c>
      <c r="GF1230">
        <v>9</v>
      </c>
      <c r="GG1230">
        <v>9</v>
      </c>
      <c r="GH1230">
        <v>9</v>
      </c>
      <c r="GI1230">
        <v>9</v>
      </c>
      <c r="GJ1230">
        <v>9</v>
      </c>
      <c r="GK1230">
        <v>10</v>
      </c>
      <c r="GL1230">
        <v>10</v>
      </c>
      <c r="GM1230">
        <v>10</v>
      </c>
      <c r="GN1230">
        <v>10</v>
      </c>
      <c r="GO1230">
        <v>10</v>
      </c>
      <c r="GP1230">
        <v>10</v>
      </c>
      <c r="GQ1230">
        <v>10</v>
      </c>
      <c r="GR1230">
        <v>10</v>
      </c>
    </row>
    <row r="1231" spans="2:200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  <c r="GC1231">
        <v>1</v>
      </c>
      <c r="GD1231">
        <v>1</v>
      </c>
      <c r="GE1231">
        <v>1</v>
      </c>
      <c r="GF1231">
        <v>1</v>
      </c>
      <c r="GG1231">
        <v>1</v>
      </c>
      <c r="GH1231">
        <v>1</v>
      </c>
      <c r="GI1231">
        <v>1</v>
      </c>
      <c r="GJ1231">
        <v>1</v>
      </c>
      <c r="GK1231">
        <v>1</v>
      </c>
      <c r="GL1231">
        <v>1</v>
      </c>
      <c r="GM1231">
        <v>1</v>
      </c>
      <c r="GN1231">
        <v>1</v>
      </c>
      <c r="GO1231">
        <v>1</v>
      </c>
      <c r="GP1231">
        <v>1</v>
      </c>
      <c r="GQ1231">
        <v>1</v>
      </c>
      <c r="GR1231">
        <v>1</v>
      </c>
    </row>
    <row r="1232" spans="2:200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  <c r="GC1232">
        <v>5</v>
      </c>
      <c r="GD1232">
        <v>5</v>
      </c>
      <c r="GE1232">
        <v>5</v>
      </c>
      <c r="GF1232">
        <v>5</v>
      </c>
      <c r="GG1232">
        <v>5</v>
      </c>
      <c r="GH1232">
        <v>5</v>
      </c>
      <c r="GI1232">
        <v>5</v>
      </c>
      <c r="GJ1232">
        <v>5</v>
      </c>
      <c r="GK1232">
        <v>5</v>
      </c>
      <c r="GL1232">
        <v>5</v>
      </c>
      <c r="GM1232">
        <v>5</v>
      </c>
      <c r="GN1232">
        <v>5</v>
      </c>
      <c r="GO1232">
        <v>5</v>
      </c>
      <c r="GP1232">
        <v>5</v>
      </c>
      <c r="GQ1232">
        <v>5</v>
      </c>
      <c r="GR1232">
        <v>6</v>
      </c>
    </row>
    <row r="1233" spans="2:200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  <c r="GC1233">
        <v>0</v>
      </c>
      <c r="GD1233">
        <v>0</v>
      </c>
      <c r="GE1233">
        <v>0</v>
      </c>
      <c r="GF1233">
        <v>0</v>
      </c>
      <c r="GG1233">
        <v>0</v>
      </c>
      <c r="GH1233">
        <v>0</v>
      </c>
      <c r="GI1233">
        <v>0</v>
      </c>
      <c r="GJ1233">
        <v>0</v>
      </c>
      <c r="GK1233">
        <v>0</v>
      </c>
      <c r="GL1233">
        <v>0</v>
      </c>
      <c r="GM1233">
        <v>0</v>
      </c>
      <c r="GN1233">
        <v>0</v>
      </c>
      <c r="GO1233">
        <v>0</v>
      </c>
      <c r="GP1233">
        <v>0</v>
      </c>
      <c r="GQ1233">
        <v>0</v>
      </c>
      <c r="GR1233">
        <v>0</v>
      </c>
    </row>
    <row r="1234" spans="2:200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  <c r="GC1234">
        <v>1</v>
      </c>
      <c r="GD1234">
        <v>1</v>
      </c>
      <c r="GE1234">
        <v>1</v>
      </c>
      <c r="GF1234">
        <v>1</v>
      </c>
      <c r="GG1234">
        <v>1</v>
      </c>
      <c r="GH1234">
        <v>1</v>
      </c>
      <c r="GI1234">
        <v>1</v>
      </c>
      <c r="GJ1234">
        <v>1</v>
      </c>
      <c r="GK1234">
        <v>1</v>
      </c>
      <c r="GL1234">
        <v>1</v>
      </c>
      <c r="GM1234">
        <v>1</v>
      </c>
      <c r="GN1234">
        <v>1</v>
      </c>
      <c r="GO1234">
        <v>1</v>
      </c>
      <c r="GP1234">
        <v>1</v>
      </c>
      <c r="GQ1234">
        <v>1</v>
      </c>
      <c r="GR1234">
        <v>1</v>
      </c>
    </row>
    <row r="1235" spans="2:200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  <c r="GC1235">
        <v>46</v>
      </c>
      <c r="GD1235">
        <v>46</v>
      </c>
      <c r="GE1235">
        <v>47</v>
      </c>
      <c r="GF1235">
        <v>47</v>
      </c>
      <c r="GG1235">
        <v>47</v>
      </c>
      <c r="GH1235">
        <v>47</v>
      </c>
      <c r="GI1235">
        <v>47</v>
      </c>
      <c r="GJ1235">
        <v>47</v>
      </c>
      <c r="GK1235">
        <v>47</v>
      </c>
      <c r="GL1235">
        <v>47</v>
      </c>
      <c r="GM1235">
        <v>47</v>
      </c>
      <c r="GN1235">
        <v>49</v>
      </c>
      <c r="GO1235">
        <v>49</v>
      </c>
      <c r="GP1235">
        <v>50</v>
      </c>
      <c r="GQ1235">
        <v>51</v>
      </c>
      <c r="GR1235">
        <v>51</v>
      </c>
    </row>
    <row r="1236" spans="2:200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  <c r="GC1236">
        <v>0</v>
      </c>
      <c r="GD1236">
        <v>0</v>
      </c>
      <c r="GE1236">
        <v>0</v>
      </c>
      <c r="GF1236">
        <v>0</v>
      </c>
      <c r="GG1236">
        <v>0</v>
      </c>
      <c r="GH1236">
        <v>0</v>
      </c>
      <c r="GI1236">
        <v>0</v>
      </c>
      <c r="GJ1236">
        <v>0</v>
      </c>
      <c r="GK1236">
        <v>0</v>
      </c>
      <c r="GL1236">
        <v>0</v>
      </c>
      <c r="GM1236">
        <v>0</v>
      </c>
      <c r="GN1236">
        <v>0</v>
      </c>
      <c r="GO1236">
        <v>0</v>
      </c>
      <c r="GP1236">
        <v>0</v>
      </c>
      <c r="GQ1236">
        <v>0</v>
      </c>
      <c r="GR1236">
        <v>0</v>
      </c>
    </row>
    <row r="1237" spans="2:200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  <c r="GC1237">
        <v>1</v>
      </c>
      <c r="GD1237">
        <v>1</v>
      </c>
      <c r="GE1237">
        <v>1</v>
      </c>
      <c r="GF1237">
        <v>1</v>
      </c>
      <c r="GG1237">
        <v>1</v>
      </c>
      <c r="GH1237">
        <v>1</v>
      </c>
      <c r="GI1237">
        <v>1</v>
      </c>
      <c r="GJ1237">
        <v>1</v>
      </c>
      <c r="GK1237">
        <v>1</v>
      </c>
      <c r="GL1237">
        <v>1</v>
      </c>
      <c r="GM1237">
        <v>1</v>
      </c>
      <c r="GN1237">
        <v>1</v>
      </c>
      <c r="GO1237">
        <v>1</v>
      </c>
      <c r="GP1237">
        <v>1</v>
      </c>
      <c r="GQ1237">
        <v>1</v>
      </c>
      <c r="GR1237">
        <v>1</v>
      </c>
    </row>
    <row r="1238" spans="2:200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  <c r="GC1238">
        <v>0</v>
      </c>
      <c r="GD1238">
        <v>0</v>
      </c>
      <c r="GE1238">
        <v>0</v>
      </c>
      <c r="GF1238">
        <v>0</v>
      </c>
      <c r="GG1238">
        <v>0</v>
      </c>
      <c r="GH1238">
        <v>0</v>
      </c>
      <c r="GI1238">
        <v>0</v>
      </c>
      <c r="GJ1238">
        <v>0</v>
      </c>
      <c r="GK1238">
        <v>0</v>
      </c>
      <c r="GL1238">
        <v>0</v>
      </c>
      <c r="GM1238">
        <v>0</v>
      </c>
      <c r="GN1238">
        <v>0</v>
      </c>
      <c r="GO1238">
        <v>0</v>
      </c>
      <c r="GP1238">
        <v>0</v>
      </c>
      <c r="GQ1238">
        <v>0</v>
      </c>
      <c r="GR1238">
        <v>0</v>
      </c>
    </row>
    <row r="1239" spans="2:200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  <c r="GC1239">
        <v>0</v>
      </c>
      <c r="GD1239">
        <v>0</v>
      </c>
      <c r="GE1239">
        <v>0</v>
      </c>
      <c r="GF1239">
        <v>0</v>
      </c>
      <c r="GG1239">
        <v>0</v>
      </c>
      <c r="GH1239">
        <v>0</v>
      </c>
      <c r="GI1239">
        <v>0</v>
      </c>
      <c r="GJ1239">
        <v>0</v>
      </c>
      <c r="GK1239">
        <v>0</v>
      </c>
      <c r="GL1239">
        <v>0</v>
      </c>
      <c r="GM1239">
        <v>0</v>
      </c>
      <c r="GN1239">
        <v>0</v>
      </c>
      <c r="GO1239">
        <v>0</v>
      </c>
      <c r="GP1239">
        <v>0</v>
      </c>
      <c r="GQ1239">
        <v>0</v>
      </c>
      <c r="GR1239">
        <v>0</v>
      </c>
    </row>
    <row r="1240" spans="2:200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  <c r="GC1240">
        <v>0</v>
      </c>
      <c r="GD1240">
        <v>0</v>
      </c>
      <c r="GE1240">
        <v>0</v>
      </c>
      <c r="GF1240">
        <v>0</v>
      </c>
      <c r="GG1240">
        <v>0</v>
      </c>
      <c r="GH1240">
        <v>0</v>
      </c>
      <c r="GI1240">
        <v>0</v>
      </c>
      <c r="GJ1240">
        <v>0</v>
      </c>
      <c r="GK1240">
        <v>0</v>
      </c>
      <c r="GL1240">
        <v>0</v>
      </c>
      <c r="GM1240">
        <v>0</v>
      </c>
      <c r="GN1240">
        <v>0</v>
      </c>
      <c r="GO1240">
        <v>0</v>
      </c>
      <c r="GP1240">
        <v>0</v>
      </c>
      <c r="GQ1240">
        <v>0</v>
      </c>
      <c r="GR1240">
        <v>0</v>
      </c>
    </row>
    <row r="1241" spans="2:200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  <c r="GC1241">
        <v>0</v>
      </c>
      <c r="GD1241">
        <v>0</v>
      </c>
      <c r="GE1241">
        <v>0</v>
      </c>
      <c r="GF1241">
        <v>0</v>
      </c>
      <c r="GG1241">
        <v>0</v>
      </c>
      <c r="GH1241">
        <v>0</v>
      </c>
      <c r="GI1241">
        <v>0</v>
      </c>
      <c r="GJ1241">
        <v>0</v>
      </c>
      <c r="GK1241">
        <v>0</v>
      </c>
      <c r="GL1241">
        <v>0</v>
      </c>
      <c r="GM1241">
        <v>0</v>
      </c>
      <c r="GN1241">
        <v>0</v>
      </c>
      <c r="GO1241">
        <v>0</v>
      </c>
      <c r="GP1241">
        <v>0</v>
      </c>
      <c r="GQ1241">
        <v>0</v>
      </c>
      <c r="GR1241">
        <v>0</v>
      </c>
    </row>
    <row r="1242" spans="2:200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  <c r="GC1242">
        <v>3</v>
      </c>
      <c r="GD1242">
        <v>3</v>
      </c>
      <c r="GE1242">
        <v>3</v>
      </c>
      <c r="GF1242">
        <v>3</v>
      </c>
      <c r="GG1242">
        <v>3</v>
      </c>
      <c r="GH1242">
        <v>3</v>
      </c>
      <c r="GI1242">
        <v>3</v>
      </c>
      <c r="GJ1242">
        <v>3</v>
      </c>
      <c r="GK1242">
        <v>3</v>
      </c>
      <c r="GL1242">
        <v>3</v>
      </c>
      <c r="GM1242">
        <v>3</v>
      </c>
      <c r="GN1242">
        <v>3</v>
      </c>
      <c r="GO1242">
        <v>3</v>
      </c>
      <c r="GP1242">
        <v>3</v>
      </c>
      <c r="GQ1242">
        <v>3</v>
      </c>
      <c r="GR1242">
        <v>3</v>
      </c>
    </row>
    <row r="1243" spans="2:200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  <c r="GC1243">
        <v>1</v>
      </c>
      <c r="GD1243">
        <v>1</v>
      </c>
      <c r="GE1243">
        <v>1</v>
      </c>
      <c r="GF1243">
        <v>1</v>
      </c>
      <c r="GG1243">
        <v>1</v>
      </c>
      <c r="GH1243">
        <v>1</v>
      </c>
      <c r="GI1243">
        <v>1</v>
      </c>
      <c r="GJ1243">
        <v>1</v>
      </c>
      <c r="GK1243">
        <v>1</v>
      </c>
      <c r="GL1243">
        <v>1</v>
      </c>
      <c r="GM1243">
        <v>1</v>
      </c>
      <c r="GN1243">
        <v>1</v>
      </c>
      <c r="GO1243">
        <v>1</v>
      </c>
      <c r="GP1243">
        <v>1</v>
      </c>
      <c r="GQ1243">
        <v>1</v>
      </c>
      <c r="GR1243">
        <v>1</v>
      </c>
    </row>
    <row r="1244" spans="2:200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  <c r="GC1244">
        <v>0</v>
      </c>
      <c r="GD1244">
        <v>0</v>
      </c>
      <c r="GE1244">
        <v>0</v>
      </c>
      <c r="GF1244">
        <v>0</v>
      </c>
      <c r="GG1244">
        <v>0</v>
      </c>
      <c r="GH1244">
        <v>0</v>
      </c>
      <c r="GI1244">
        <v>0</v>
      </c>
      <c r="GJ1244">
        <v>0</v>
      </c>
      <c r="GK1244">
        <v>0</v>
      </c>
      <c r="GL1244">
        <v>0</v>
      </c>
      <c r="GM1244">
        <v>0</v>
      </c>
      <c r="GN1244">
        <v>0</v>
      </c>
      <c r="GO1244">
        <v>0</v>
      </c>
      <c r="GP1244">
        <v>0</v>
      </c>
      <c r="GQ1244">
        <v>0</v>
      </c>
      <c r="GR1244">
        <v>0</v>
      </c>
    </row>
    <row r="1245" spans="2:200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  <c r="GC1245">
        <v>0</v>
      </c>
      <c r="GD1245">
        <v>0</v>
      </c>
      <c r="GE1245">
        <v>0</v>
      </c>
      <c r="GF1245">
        <v>0</v>
      </c>
      <c r="GG1245">
        <v>0</v>
      </c>
      <c r="GH1245">
        <v>0</v>
      </c>
      <c r="GI1245">
        <v>0</v>
      </c>
      <c r="GJ1245">
        <v>0</v>
      </c>
      <c r="GK1245">
        <v>0</v>
      </c>
      <c r="GL1245">
        <v>0</v>
      </c>
      <c r="GM1245">
        <v>0</v>
      </c>
      <c r="GN1245">
        <v>0</v>
      </c>
      <c r="GO1245">
        <v>0</v>
      </c>
      <c r="GP1245">
        <v>0</v>
      </c>
      <c r="GQ1245">
        <v>0</v>
      </c>
      <c r="GR1245">
        <v>1</v>
      </c>
    </row>
    <row r="1246" spans="2:200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  <c r="GC1246">
        <v>0</v>
      </c>
      <c r="GD1246">
        <v>0</v>
      </c>
      <c r="GE1246">
        <v>0</v>
      </c>
      <c r="GF1246">
        <v>0</v>
      </c>
      <c r="GG1246">
        <v>0</v>
      </c>
      <c r="GH1246">
        <v>0</v>
      </c>
      <c r="GI1246">
        <v>0</v>
      </c>
      <c r="GJ1246">
        <v>0</v>
      </c>
      <c r="GK1246">
        <v>0</v>
      </c>
      <c r="GL1246">
        <v>0</v>
      </c>
      <c r="GM1246">
        <v>0</v>
      </c>
      <c r="GN1246">
        <v>0</v>
      </c>
      <c r="GO1246">
        <v>0</v>
      </c>
      <c r="GP1246">
        <v>0</v>
      </c>
      <c r="GQ1246">
        <v>0</v>
      </c>
      <c r="GR1246">
        <v>0</v>
      </c>
    </row>
    <row r="1247" spans="2:200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  <c r="GC1247">
        <v>0</v>
      </c>
      <c r="GD1247">
        <v>0</v>
      </c>
      <c r="GE1247">
        <v>0</v>
      </c>
      <c r="GF1247">
        <v>0</v>
      </c>
      <c r="GG1247">
        <v>0</v>
      </c>
      <c r="GH1247">
        <v>0</v>
      </c>
      <c r="GI1247">
        <v>0</v>
      </c>
      <c r="GJ1247">
        <v>0</v>
      </c>
      <c r="GK1247">
        <v>0</v>
      </c>
      <c r="GL1247">
        <v>0</v>
      </c>
      <c r="GM1247">
        <v>0</v>
      </c>
      <c r="GN1247">
        <v>0</v>
      </c>
      <c r="GO1247">
        <v>0</v>
      </c>
      <c r="GP1247">
        <v>0</v>
      </c>
      <c r="GQ1247">
        <v>0</v>
      </c>
      <c r="GR1247">
        <v>0</v>
      </c>
    </row>
    <row r="1248" spans="2:200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  <c r="GC1248">
        <v>1</v>
      </c>
      <c r="GD1248">
        <v>1</v>
      </c>
      <c r="GE1248">
        <v>1</v>
      </c>
      <c r="GF1248">
        <v>1</v>
      </c>
      <c r="GG1248">
        <v>1</v>
      </c>
      <c r="GH1248">
        <v>1</v>
      </c>
      <c r="GI1248">
        <v>1</v>
      </c>
      <c r="GJ1248">
        <v>1</v>
      </c>
      <c r="GK1248">
        <v>1</v>
      </c>
      <c r="GL1248">
        <v>1</v>
      </c>
      <c r="GM1248">
        <v>1</v>
      </c>
      <c r="GN1248">
        <v>1</v>
      </c>
      <c r="GO1248">
        <v>1</v>
      </c>
      <c r="GP1248">
        <v>1</v>
      </c>
      <c r="GQ1248">
        <v>1</v>
      </c>
      <c r="GR1248">
        <v>1</v>
      </c>
    </row>
    <row r="1249" spans="2:200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  <c r="GC1249">
        <v>0</v>
      </c>
      <c r="GD1249">
        <v>0</v>
      </c>
      <c r="GE1249">
        <v>0</v>
      </c>
      <c r="GF1249">
        <v>0</v>
      </c>
      <c r="GG1249">
        <v>0</v>
      </c>
      <c r="GH1249">
        <v>0</v>
      </c>
      <c r="GI1249">
        <v>0</v>
      </c>
      <c r="GJ1249">
        <v>0</v>
      </c>
      <c r="GK1249">
        <v>0</v>
      </c>
      <c r="GL1249">
        <v>0</v>
      </c>
      <c r="GM1249">
        <v>0</v>
      </c>
      <c r="GN1249">
        <v>0</v>
      </c>
      <c r="GO1249">
        <v>0</v>
      </c>
      <c r="GP1249">
        <v>0</v>
      </c>
      <c r="GQ1249">
        <v>0</v>
      </c>
      <c r="GR1249">
        <v>0</v>
      </c>
    </row>
    <row r="1250" spans="2:200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  <c r="GC1250">
        <v>1</v>
      </c>
      <c r="GD1250">
        <v>1</v>
      </c>
      <c r="GE1250">
        <v>1</v>
      </c>
      <c r="GF1250">
        <v>1</v>
      </c>
      <c r="GG1250">
        <v>1</v>
      </c>
      <c r="GH1250">
        <v>1</v>
      </c>
      <c r="GI1250">
        <v>1</v>
      </c>
      <c r="GJ1250">
        <v>1</v>
      </c>
      <c r="GK1250">
        <v>1</v>
      </c>
      <c r="GL1250">
        <v>1</v>
      </c>
      <c r="GM1250">
        <v>1</v>
      </c>
      <c r="GN1250">
        <v>1</v>
      </c>
      <c r="GO1250">
        <v>1</v>
      </c>
      <c r="GP1250">
        <v>1</v>
      </c>
      <c r="GQ1250">
        <v>1</v>
      </c>
      <c r="GR1250">
        <v>1</v>
      </c>
    </row>
    <row r="1251" spans="2:200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  <c r="GC1251">
        <v>2</v>
      </c>
      <c r="GD1251">
        <v>2</v>
      </c>
      <c r="GE1251">
        <v>2</v>
      </c>
      <c r="GF1251">
        <v>2</v>
      </c>
      <c r="GG1251">
        <v>2</v>
      </c>
      <c r="GH1251">
        <v>2</v>
      </c>
      <c r="GI1251">
        <v>2</v>
      </c>
      <c r="GJ1251">
        <v>2</v>
      </c>
      <c r="GK1251">
        <v>2</v>
      </c>
      <c r="GL1251">
        <v>2</v>
      </c>
      <c r="GM1251">
        <v>2</v>
      </c>
      <c r="GN1251">
        <v>2</v>
      </c>
      <c r="GO1251">
        <v>2</v>
      </c>
      <c r="GP1251">
        <v>2</v>
      </c>
      <c r="GQ1251">
        <v>2</v>
      </c>
      <c r="GR1251">
        <v>2</v>
      </c>
    </row>
    <row r="1252" spans="2:200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  <c r="GC1252">
        <v>0</v>
      </c>
      <c r="GD1252">
        <v>0</v>
      </c>
      <c r="GE1252">
        <v>0</v>
      </c>
      <c r="GF1252">
        <v>0</v>
      </c>
      <c r="GG1252">
        <v>0</v>
      </c>
      <c r="GH1252">
        <v>0</v>
      </c>
      <c r="GI1252">
        <v>0</v>
      </c>
      <c r="GJ1252">
        <v>0</v>
      </c>
      <c r="GK1252">
        <v>0</v>
      </c>
      <c r="GL1252">
        <v>0</v>
      </c>
      <c r="GM1252">
        <v>0</v>
      </c>
      <c r="GN1252">
        <v>0</v>
      </c>
      <c r="GO1252">
        <v>0</v>
      </c>
      <c r="GP1252">
        <v>0</v>
      </c>
      <c r="GQ1252">
        <v>0</v>
      </c>
      <c r="GR1252">
        <v>0</v>
      </c>
    </row>
    <row r="1253" spans="2:200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  <c r="GC1253">
        <v>8</v>
      </c>
      <c r="GD1253">
        <v>8</v>
      </c>
      <c r="GE1253">
        <v>8</v>
      </c>
      <c r="GF1253">
        <v>8</v>
      </c>
      <c r="GG1253">
        <v>8</v>
      </c>
      <c r="GH1253">
        <v>8</v>
      </c>
      <c r="GI1253">
        <v>8</v>
      </c>
      <c r="GJ1253">
        <v>8</v>
      </c>
      <c r="GK1253">
        <v>8</v>
      </c>
      <c r="GL1253">
        <v>8</v>
      </c>
      <c r="GM1253">
        <v>8</v>
      </c>
      <c r="GN1253">
        <v>8</v>
      </c>
      <c r="GO1253">
        <v>8</v>
      </c>
      <c r="GP1253">
        <v>8</v>
      </c>
      <c r="GQ1253">
        <v>8</v>
      </c>
      <c r="GR1253">
        <v>8</v>
      </c>
    </row>
    <row r="1254" spans="2:200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  <c r="GC1254">
        <v>0</v>
      </c>
      <c r="GD1254">
        <v>0</v>
      </c>
      <c r="GE1254">
        <v>0</v>
      </c>
      <c r="GF1254">
        <v>0</v>
      </c>
      <c r="GG1254">
        <v>0</v>
      </c>
      <c r="GH1254">
        <v>0</v>
      </c>
      <c r="GI1254">
        <v>0</v>
      </c>
      <c r="GJ1254">
        <v>0</v>
      </c>
      <c r="GK1254">
        <v>0</v>
      </c>
      <c r="GL1254">
        <v>0</v>
      </c>
      <c r="GM1254">
        <v>0</v>
      </c>
      <c r="GN1254">
        <v>0</v>
      </c>
      <c r="GO1254">
        <v>0</v>
      </c>
      <c r="GP1254">
        <v>0</v>
      </c>
      <c r="GQ1254">
        <v>0</v>
      </c>
      <c r="GR1254">
        <v>0</v>
      </c>
    </row>
    <row r="1255" spans="2:200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  <c r="GC1255">
        <v>1</v>
      </c>
      <c r="GD1255">
        <v>2</v>
      </c>
      <c r="GE1255">
        <v>2</v>
      </c>
      <c r="GF1255">
        <v>2</v>
      </c>
      <c r="GG1255">
        <v>2</v>
      </c>
      <c r="GH1255">
        <v>2</v>
      </c>
      <c r="GI1255">
        <v>2</v>
      </c>
      <c r="GJ1255">
        <v>2</v>
      </c>
      <c r="GK1255">
        <v>2</v>
      </c>
      <c r="GL1255">
        <v>2</v>
      </c>
      <c r="GM1255">
        <v>2</v>
      </c>
      <c r="GN1255">
        <v>2</v>
      </c>
      <c r="GO1255">
        <v>2</v>
      </c>
      <c r="GP1255">
        <v>2</v>
      </c>
      <c r="GQ1255">
        <v>2</v>
      </c>
      <c r="GR1255">
        <v>2</v>
      </c>
    </row>
    <row r="1256" spans="2:200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  <c r="GC1256">
        <v>1</v>
      </c>
      <c r="GD1256">
        <v>1</v>
      </c>
      <c r="GE1256">
        <v>1</v>
      </c>
      <c r="GF1256">
        <v>1</v>
      </c>
      <c r="GG1256">
        <v>1</v>
      </c>
      <c r="GH1256">
        <v>1</v>
      </c>
      <c r="GI1256">
        <v>1</v>
      </c>
      <c r="GJ1256">
        <v>1</v>
      </c>
      <c r="GK1256">
        <v>1</v>
      </c>
      <c r="GL1256">
        <v>1</v>
      </c>
      <c r="GM1256">
        <v>1</v>
      </c>
      <c r="GN1256">
        <v>1</v>
      </c>
      <c r="GO1256">
        <v>1</v>
      </c>
      <c r="GP1256">
        <v>1</v>
      </c>
      <c r="GQ1256">
        <v>1</v>
      </c>
      <c r="GR1256">
        <v>1</v>
      </c>
    </row>
    <row r="1257" spans="2:200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  <c r="GC1257">
        <v>0</v>
      </c>
      <c r="GD1257">
        <v>0</v>
      </c>
      <c r="GE1257">
        <v>0</v>
      </c>
      <c r="GF1257">
        <v>0</v>
      </c>
      <c r="GG1257">
        <v>0</v>
      </c>
      <c r="GH1257">
        <v>0</v>
      </c>
      <c r="GI1257">
        <v>0</v>
      </c>
      <c r="GJ1257">
        <v>0</v>
      </c>
      <c r="GK1257">
        <v>0</v>
      </c>
      <c r="GL1257">
        <v>0</v>
      </c>
      <c r="GM1257">
        <v>0</v>
      </c>
      <c r="GN1257">
        <v>0</v>
      </c>
      <c r="GO1257">
        <v>0</v>
      </c>
      <c r="GP1257">
        <v>0</v>
      </c>
      <c r="GQ1257">
        <v>0</v>
      </c>
      <c r="GR1257">
        <v>0</v>
      </c>
    </row>
    <row r="1258" spans="2:200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  <c r="GC1258">
        <v>1</v>
      </c>
      <c r="GD1258">
        <v>1</v>
      </c>
      <c r="GE1258">
        <v>1</v>
      </c>
      <c r="GF1258">
        <v>1</v>
      </c>
      <c r="GG1258">
        <v>1</v>
      </c>
      <c r="GH1258">
        <v>1</v>
      </c>
      <c r="GI1258">
        <v>1</v>
      </c>
      <c r="GJ1258">
        <v>1</v>
      </c>
      <c r="GK1258">
        <v>1</v>
      </c>
      <c r="GL1258">
        <v>1</v>
      </c>
      <c r="GM1258">
        <v>1</v>
      </c>
      <c r="GN1258">
        <v>1</v>
      </c>
      <c r="GO1258">
        <v>1</v>
      </c>
      <c r="GP1258">
        <v>1</v>
      </c>
      <c r="GQ1258">
        <v>1</v>
      </c>
      <c r="GR1258">
        <v>1</v>
      </c>
    </row>
    <row r="1259" spans="2:200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  <c r="GC1259">
        <v>0</v>
      </c>
      <c r="GD1259">
        <v>0</v>
      </c>
      <c r="GE1259">
        <v>0</v>
      </c>
      <c r="GF1259">
        <v>0</v>
      </c>
      <c r="GG1259">
        <v>0</v>
      </c>
      <c r="GH1259">
        <v>0</v>
      </c>
      <c r="GI1259">
        <v>0</v>
      </c>
      <c r="GJ1259">
        <v>0</v>
      </c>
      <c r="GK1259">
        <v>0</v>
      </c>
      <c r="GL1259">
        <v>0</v>
      </c>
      <c r="GM1259">
        <v>0</v>
      </c>
      <c r="GN1259">
        <v>0</v>
      </c>
      <c r="GO1259">
        <v>0</v>
      </c>
      <c r="GP1259">
        <v>0</v>
      </c>
      <c r="GQ1259">
        <v>0</v>
      </c>
      <c r="GR1259">
        <v>0</v>
      </c>
    </row>
    <row r="1260" spans="2:200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  <c r="GC1260">
        <v>0</v>
      </c>
      <c r="GD1260">
        <v>0</v>
      </c>
      <c r="GE1260">
        <v>2</v>
      </c>
      <c r="GF1260">
        <v>2</v>
      </c>
      <c r="GG1260">
        <v>2</v>
      </c>
      <c r="GH1260">
        <v>2</v>
      </c>
      <c r="GI1260">
        <v>2</v>
      </c>
      <c r="GJ1260">
        <v>2</v>
      </c>
      <c r="GK1260">
        <v>2</v>
      </c>
      <c r="GL1260">
        <v>3</v>
      </c>
      <c r="GM1260">
        <v>3</v>
      </c>
      <c r="GN1260">
        <v>3</v>
      </c>
      <c r="GO1260">
        <v>3</v>
      </c>
      <c r="GP1260">
        <v>3</v>
      </c>
      <c r="GQ1260">
        <v>4</v>
      </c>
      <c r="GR1260">
        <v>4</v>
      </c>
    </row>
    <row r="1261" spans="2:200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  <c r="GC1261">
        <v>0</v>
      </c>
      <c r="GD1261">
        <v>0</v>
      </c>
      <c r="GE1261">
        <v>0</v>
      </c>
      <c r="GF1261">
        <v>0</v>
      </c>
      <c r="GG1261">
        <v>0</v>
      </c>
      <c r="GH1261">
        <v>0</v>
      </c>
      <c r="GI1261">
        <v>0</v>
      </c>
      <c r="GJ1261">
        <v>0</v>
      </c>
      <c r="GK1261">
        <v>0</v>
      </c>
      <c r="GL1261">
        <v>0</v>
      </c>
      <c r="GM1261">
        <v>0</v>
      </c>
      <c r="GN1261">
        <v>0</v>
      </c>
      <c r="GO1261">
        <v>0</v>
      </c>
      <c r="GP1261">
        <v>0</v>
      </c>
      <c r="GQ1261">
        <v>0</v>
      </c>
      <c r="GR1261">
        <v>0</v>
      </c>
    </row>
    <row r="1262" spans="2:200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  <c r="GC1262">
        <v>0</v>
      </c>
      <c r="GD1262">
        <v>0</v>
      </c>
      <c r="GE1262">
        <v>0</v>
      </c>
      <c r="GF1262">
        <v>0</v>
      </c>
      <c r="GG1262">
        <v>0</v>
      </c>
      <c r="GH1262">
        <v>0</v>
      </c>
      <c r="GI1262">
        <v>0</v>
      </c>
      <c r="GJ1262">
        <v>0</v>
      </c>
      <c r="GK1262">
        <v>0</v>
      </c>
      <c r="GL1262">
        <v>0</v>
      </c>
      <c r="GM1262">
        <v>0</v>
      </c>
      <c r="GN1262">
        <v>0</v>
      </c>
      <c r="GO1262">
        <v>0</v>
      </c>
      <c r="GP1262">
        <v>0</v>
      </c>
      <c r="GQ1262">
        <v>0</v>
      </c>
      <c r="GR1262">
        <v>0</v>
      </c>
    </row>
    <row r="1263" spans="2:200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  <c r="GC1263">
        <v>0</v>
      </c>
      <c r="GD1263">
        <v>0</v>
      </c>
      <c r="GE1263">
        <v>0</v>
      </c>
      <c r="GF1263">
        <v>0</v>
      </c>
      <c r="GG1263">
        <v>0</v>
      </c>
      <c r="GH1263">
        <v>0</v>
      </c>
      <c r="GI1263">
        <v>0</v>
      </c>
      <c r="GJ1263">
        <v>0</v>
      </c>
      <c r="GK1263">
        <v>0</v>
      </c>
      <c r="GL1263">
        <v>1</v>
      </c>
      <c r="GM1263">
        <v>1</v>
      </c>
      <c r="GN1263">
        <v>1</v>
      </c>
      <c r="GO1263">
        <v>1</v>
      </c>
      <c r="GP1263">
        <v>1</v>
      </c>
      <c r="GQ1263">
        <v>1</v>
      </c>
      <c r="GR1263">
        <v>1</v>
      </c>
    </row>
    <row r="1264" spans="2:200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  <c r="GC1264">
        <v>0</v>
      </c>
      <c r="GD1264">
        <v>0</v>
      </c>
      <c r="GE1264">
        <v>0</v>
      </c>
      <c r="GF1264">
        <v>0</v>
      </c>
      <c r="GG1264">
        <v>0</v>
      </c>
      <c r="GH1264">
        <v>0</v>
      </c>
      <c r="GI1264">
        <v>0</v>
      </c>
      <c r="GJ1264">
        <v>0</v>
      </c>
      <c r="GK1264">
        <v>0</v>
      </c>
      <c r="GL1264">
        <v>0</v>
      </c>
      <c r="GM1264">
        <v>0</v>
      </c>
      <c r="GN1264">
        <v>0</v>
      </c>
      <c r="GO1264">
        <v>0</v>
      </c>
      <c r="GP1264">
        <v>0</v>
      </c>
      <c r="GQ1264">
        <v>0</v>
      </c>
      <c r="GR1264">
        <v>0</v>
      </c>
    </row>
    <row r="1265" spans="2:200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  <c r="GC1265">
        <v>10</v>
      </c>
      <c r="GD1265">
        <v>10</v>
      </c>
      <c r="GE1265">
        <v>10</v>
      </c>
      <c r="GF1265">
        <v>10</v>
      </c>
      <c r="GG1265">
        <v>10</v>
      </c>
      <c r="GH1265">
        <v>10</v>
      </c>
      <c r="GI1265">
        <v>10</v>
      </c>
      <c r="GJ1265">
        <v>10</v>
      </c>
      <c r="GK1265">
        <v>10</v>
      </c>
      <c r="GL1265">
        <v>10</v>
      </c>
      <c r="GM1265">
        <v>10</v>
      </c>
      <c r="GN1265">
        <v>10</v>
      </c>
      <c r="GO1265">
        <v>10</v>
      </c>
      <c r="GP1265">
        <v>10</v>
      </c>
      <c r="GQ1265">
        <v>10</v>
      </c>
      <c r="GR1265">
        <v>10</v>
      </c>
    </row>
    <row r="1266" spans="2:200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  <c r="GC1266">
        <v>8</v>
      </c>
      <c r="GD1266">
        <v>8</v>
      </c>
      <c r="GE1266">
        <v>8</v>
      </c>
      <c r="GF1266">
        <v>8</v>
      </c>
      <c r="GG1266">
        <v>8</v>
      </c>
      <c r="GH1266">
        <v>8</v>
      </c>
      <c r="GI1266">
        <v>8</v>
      </c>
      <c r="GJ1266">
        <v>8</v>
      </c>
      <c r="GK1266">
        <v>8</v>
      </c>
      <c r="GL1266">
        <v>8</v>
      </c>
      <c r="GM1266">
        <v>8</v>
      </c>
      <c r="GN1266">
        <v>8</v>
      </c>
      <c r="GO1266">
        <v>8</v>
      </c>
      <c r="GP1266">
        <v>8</v>
      </c>
      <c r="GQ1266">
        <v>8</v>
      </c>
      <c r="GR1266">
        <v>8</v>
      </c>
    </row>
    <row r="1267" spans="2:200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  <c r="GC1267">
        <v>1</v>
      </c>
      <c r="GD1267">
        <v>1</v>
      </c>
      <c r="GE1267">
        <v>1</v>
      </c>
      <c r="GF1267">
        <v>1</v>
      </c>
      <c r="GG1267">
        <v>1</v>
      </c>
      <c r="GH1267">
        <v>1</v>
      </c>
      <c r="GI1267">
        <v>1</v>
      </c>
      <c r="GJ1267">
        <v>1</v>
      </c>
      <c r="GK1267">
        <v>1</v>
      </c>
      <c r="GL1267">
        <v>1</v>
      </c>
      <c r="GM1267">
        <v>1</v>
      </c>
      <c r="GN1267">
        <v>1</v>
      </c>
      <c r="GO1267">
        <v>1</v>
      </c>
      <c r="GP1267">
        <v>1</v>
      </c>
      <c r="GQ1267">
        <v>1</v>
      </c>
      <c r="GR1267">
        <v>1</v>
      </c>
    </row>
    <row r="1268" spans="2:200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  <c r="GC1268">
        <v>1</v>
      </c>
      <c r="GD1268">
        <v>1</v>
      </c>
      <c r="GE1268">
        <v>1</v>
      </c>
      <c r="GF1268">
        <v>1</v>
      </c>
      <c r="GG1268">
        <v>1</v>
      </c>
      <c r="GH1268">
        <v>1</v>
      </c>
      <c r="GI1268">
        <v>1</v>
      </c>
      <c r="GJ1268">
        <v>1</v>
      </c>
      <c r="GK1268">
        <v>2</v>
      </c>
      <c r="GL1268">
        <v>2</v>
      </c>
      <c r="GM1268">
        <v>2</v>
      </c>
      <c r="GN1268">
        <v>2</v>
      </c>
      <c r="GO1268">
        <v>2</v>
      </c>
      <c r="GP1268">
        <v>2</v>
      </c>
      <c r="GQ1268">
        <v>2</v>
      </c>
      <c r="GR1268">
        <v>2</v>
      </c>
    </row>
    <row r="1269" spans="2:200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  <c r="GC1269">
        <v>0</v>
      </c>
      <c r="GD1269">
        <v>0</v>
      </c>
      <c r="GE1269">
        <v>0</v>
      </c>
      <c r="GF1269">
        <v>0</v>
      </c>
      <c r="GG1269">
        <v>0</v>
      </c>
      <c r="GH1269">
        <v>0</v>
      </c>
      <c r="GI1269">
        <v>0</v>
      </c>
      <c r="GJ1269">
        <v>0</v>
      </c>
      <c r="GK1269">
        <v>0</v>
      </c>
      <c r="GL1269">
        <v>0</v>
      </c>
      <c r="GM1269">
        <v>0</v>
      </c>
      <c r="GN1269">
        <v>0</v>
      </c>
      <c r="GO1269">
        <v>0</v>
      </c>
      <c r="GP1269">
        <v>0</v>
      </c>
      <c r="GQ1269">
        <v>0</v>
      </c>
      <c r="GR1269">
        <v>0</v>
      </c>
    </row>
    <row r="1270" spans="2:200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  <c r="GC1270">
        <v>0</v>
      </c>
      <c r="GD1270">
        <v>0</v>
      </c>
      <c r="GE1270">
        <v>0</v>
      </c>
      <c r="GF1270">
        <v>0</v>
      </c>
      <c r="GG1270">
        <v>0</v>
      </c>
      <c r="GH1270">
        <v>0</v>
      </c>
      <c r="GI1270">
        <v>0</v>
      </c>
      <c r="GJ1270">
        <v>0</v>
      </c>
      <c r="GK1270">
        <v>0</v>
      </c>
      <c r="GL1270">
        <v>0</v>
      </c>
      <c r="GM1270">
        <v>0</v>
      </c>
      <c r="GN1270">
        <v>0</v>
      </c>
      <c r="GO1270">
        <v>0</v>
      </c>
      <c r="GP1270">
        <v>0</v>
      </c>
      <c r="GQ1270">
        <v>0</v>
      </c>
      <c r="GR1270">
        <v>0</v>
      </c>
    </row>
    <row r="1271" spans="2:200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  <c r="GC1271">
        <v>2</v>
      </c>
      <c r="GD1271">
        <v>2</v>
      </c>
      <c r="GE1271">
        <v>2</v>
      </c>
      <c r="GF1271">
        <v>2</v>
      </c>
      <c r="GG1271">
        <v>2</v>
      </c>
      <c r="GH1271">
        <v>2</v>
      </c>
      <c r="GI1271">
        <v>2</v>
      </c>
      <c r="GJ1271">
        <v>2</v>
      </c>
      <c r="GK1271">
        <v>2</v>
      </c>
      <c r="GL1271">
        <v>2</v>
      </c>
      <c r="GM1271">
        <v>2</v>
      </c>
      <c r="GN1271">
        <v>2</v>
      </c>
      <c r="GO1271">
        <v>2</v>
      </c>
      <c r="GP1271">
        <v>2</v>
      </c>
      <c r="GQ1271">
        <v>2</v>
      </c>
      <c r="GR1271">
        <v>2</v>
      </c>
    </row>
    <row r="1272" spans="2:200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  <c r="GC1272">
        <v>0</v>
      </c>
      <c r="GD1272">
        <v>0</v>
      </c>
      <c r="GE1272">
        <v>0</v>
      </c>
      <c r="GF1272">
        <v>0</v>
      </c>
      <c r="GG1272">
        <v>0</v>
      </c>
      <c r="GH1272">
        <v>0</v>
      </c>
      <c r="GI1272">
        <v>0</v>
      </c>
      <c r="GJ1272">
        <v>0</v>
      </c>
      <c r="GK1272">
        <v>0</v>
      </c>
      <c r="GL1272">
        <v>0</v>
      </c>
      <c r="GM1272">
        <v>0</v>
      </c>
      <c r="GN1272">
        <v>0</v>
      </c>
      <c r="GO1272">
        <v>0</v>
      </c>
      <c r="GP1272">
        <v>0</v>
      </c>
      <c r="GQ1272">
        <v>0</v>
      </c>
      <c r="GR1272">
        <v>0</v>
      </c>
    </row>
    <row r="1273" spans="2:200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  <c r="GC1273">
        <v>0</v>
      </c>
      <c r="GD1273">
        <v>0</v>
      </c>
      <c r="GE1273">
        <v>0</v>
      </c>
      <c r="GF1273">
        <v>0</v>
      </c>
      <c r="GG1273">
        <v>0</v>
      </c>
      <c r="GH1273">
        <v>0</v>
      </c>
      <c r="GI1273">
        <v>0</v>
      </c>
      <c r="GJ1273">
        <v>0</v>
      </c>
      <c r="GK1273">
        <v>0</v>
      </c>
      <c r="GL1273">
        <v>0</v>
      </c>
      <c r="GM1273">
        <v>0</v>
      </c>
      <c r="GN1273">
        <v>0</v>
      </c>
      <c r="GO1273">
        <v>0</v>
      </c>
      <c r="GP1273">
        <v>0</v>
      </c>
      <c r="GQ1273">
        <v>0</v>
      </c>
      <c r="GR1273">
        <v>0</v>
      </c>
    </row>
    <row r="1274" spans="2:200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  <c r="GC1274">
        <v>0</v>
      </c>
      <c r="GD1274">
        <v>0</v>
      </c>
      <c r="GE1274">
        <v>0</v>
      </c>
      <c r="GF1274">
        <v>0</v>
      </c>
      <c r="GG1274">
        <v>0</v>
      </c>
      <c r="GH1274">
        <v>0</v>
      </c>
      <c r="GI1274">
        <v>0</v>
      </c>
      <c r="GJ1274">
        <v>0</v>
      </c>
      <c r="GK1274">
        <v>0</v>
      </c>
      <c r="GL1274">
        <v>0</v>
      </c>
      <c r="GM1274">
        <v>0</v>
      </c>
      <c r="GN1274">
        <v>0</v>
      </c>
      <c r="GO1274">
        <v>0</v>
      </c>
      <c r="GP1274">
        <v>0</v>
      </c>
      <c r="GQ1274">
        <v>0</v>
      </c>
      <c r="GR1274">
        <v>0</v>
      </c>
    </row>
    <row r="1275" spans="2:200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  <c r="GC1275">
        <v>0</v>
      </c>
      <c r="GD1275">
        <v>0</v>
      </c>
      <c r="GE1275">
        <v>0</v>
      </c>
      <c r="GF1275">
        <v>0</v>
      </c>
      <c r="GG1275">
        <v>0</v>
      </c>
      <c r="GH1275">
        <v>0</v>
      </c>
      <c r="GI1275">
        <v>0</v>
      </c>
      <c r="GJ1275">
        <v>0</v>
      </c>
      <c r="GK1275">
        <v>0</v>
      </c>
      <c r="GL1275">
        <v>0</v>
      </c>
      <c r="GM1275">
        <v>0</v>
      </c>
      <c r="GN1275">
        <v>0</v>
      </c>
      <c r="GO1275">
        <v>0</v>
      </c>
      <c r="GP1275">
        <v>0</v>
      </c>
      <c r="GQ1275">
        <v>0</v>
      </c>
      <c r="GR1275">
        <v>0</v>
      </c>
    </row>
    <row r="1276" spans="2:200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  <c r="GC1276">
        <v>0</v>
      </c>
      <c r="GD1276">
        <v>0</v>
      </c>
      <c r="GE1276">
        <v>0</v>
      </c>
      <c r="GF1276">
        <v>0</v>
      </c>
      <c r="GG1276">
        <v>0</v>
      </c>
      <c r="GH1276">
        <v>0</v>
      </c>
      <c r="GI1276">
        <v>0</v>
      </c>
      <c r="GJ1276">
        <v>0</v>
      </c>
      <c r="GK1276">
        <v>0</v>
      </c>
      <c r="GL1276">
        <v>0</v>
      </c>
      <c r="GM1276">
        <v>0</v>
      </c>
      <c r="GN1276">
        <v>0</v>
      </c>
      <c r="GO1276">
        <v>0</v>
      </c>
      <c r="GP1276">
        <v>0</v>
      </c>
      <c r="GQ1276">
        <v>0</v>
      </c>
      <c r="GR1276">
        <v>0</v>
      </c>
    </row>
    <row r="1277" spans="2:200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  <c r="GC1277">
        <v>1</v>
      </c>
      <c r="GD1277">
        <v>1</v>
      </c>
      <c r="GE1277">
        <v>1</v>
      </c>
      <c r="GF1277">
        <v>1</v>
      </c>
      <c r="GG1277">
        <v>1</v>
      </c>
      <c r="GH1277">
        <v>1</v>
      </c>
      <c r="GI1277">
        <v>1</v>
      </c>
      <c r="GJ1277">
        <v>1</v>
      </c>
      <c r="GK1277">
        <v>1</v>
      </c>
      <c r="GL1277">
        <v>1</v>
      </c>
      <c r="GM1277">
        <v>1</v>
      </c>
      <c r="GN1277">
        <v>1</v>
      </c>
      <c r="GO1277">
        <v>1</v>
      </c>
      <c r="GP1277">
        <v>1</v>
      </c>
      <c r="GQ1277">
        <v>1</v>
      </c>
      <c r="GR1277">
        <v>1</v>
      </c>
    </row>
    <row r="1278" spans="2:200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  <c r="GC1278">
        <v>0</v>
      </c>
      <c r="GD1278">
        <v>0</v>
      </c>
      <c r="GE1278">
        <v>0</v>
      </c>
      <c r="GF1278">
        <v>0</v>
      </c>
      <c r="GG1278">
        <v>0</v>
      </c>
      <c r="GH1278">
        <v>0</v>
      </c>
      <c r="GI1278">
        <v>0</v>
      </c>
      <c r="GJ1278">
        <v>0</v>
      </c>
      <c r="GK1278">
        <v>0</v>
      </c>
      <c r="GL1278">
        <v>0</v>
      </c>
      <c r="GM1278">
        <v>0</v>
      </c>
      <c r="GN1278">
        <v>0</v>
      </c>
      <c r="GO1278">
        <v>0</v>
      </c>
      <c r="GP1278">
        <v>0</v>
      </c>
      <c r="GQ1278">
        <v>0</v>
      </c>
      <c r="GR1278">
        <v>0</v>
      </c>
    </row>
    <row r="1279" spans="2:200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  <c r="GC1279">
        <v>0</v>
      </c>
      <c r="GD1279">
        <v>0</v>
      </c>
      <c r="GE1279">
        <v>0</v>
      </c>
      <c r="GF1279">
        <v>0</v>
      </c>
      <c r="GG1279">
        <v>0</v>
      </c>
      <c r="GH1279">
        <v>0</v>
      </c>
      <c r="GI1279">
        <v>0</v>
      </c>
      <c r="GJ1279">
        <v>0</v>
      </c>
      <c r="GK1279">
        <v>0</v>
      </c>
      <c r="GL1279">
        <v>0</v>
      </c>
      <c r="GM1279">
        <v>0</v>
      </c>
      <c r="GN1279">
        <v>0</v>
      </c>
      <c r="GO1279">
        <v>0</v>
      </c>
      <c r="GP1279">
        <v>0</v>
      </c>
      <c r="GQ1279">
        <v>0</v>
      </c>
      <c r="GR1279">
        <v>0</v>
      </c>
    </row>
    <row r="1280" spans="2:200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  <c r="GC1280">
        <v>1</v>
      </c>
      <c r="GD1280">
        <v>1</v>
      </c>
      <c r="GE1280">
        <v>1</v>
      </c>
      <c r="GF1280">
        <v>1</v>
      </c>
      <c r="GG1280">
        <v>1</v>
      </c>
      <c r="GH1280">
        <v>1</v>
      </c>
      <c r="GI1280">
        <v>1</v>
      </c>
      <c r="GJ1280">
        <v>1</v>
      </c>
      <c r="GK1280">
        <v>1</v>
      </c>
      <c r="GL1280">
        <v>1</v>
      </c>
      <c r="GM1280">
        <v>1</v>
      </c>
      <c r="GN1280">
        <v>1</v>
      </c>
      <c r="GO1280">
        <v>1</v>
      </c>
      <c r="GP1280">
        <v>1</v>
      </c>
      <c r="GQ1280">
        <v>1</v>
      </c>
      <c r="GR1280">
        <v>1</v>
      </c>
    </row>
    <row r="1281" spans="2:200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  <c r="GC1281">
        <v>0</v>
      </c>
      <c r="GD1281">
        <v>0</v>
      </c>
      <c r="GE1281">
        <v>0</v>
      </c>
      <c r="GF1281">
        <v>0</v>
      </c>
      <c r="GG1281">
        <v>0</v>
      </c>
      <c r="GH1281">
        <v>0</v>
      </c>
      <c r="GI1281">
        <v>0</v>
      </c>
      <c r="GJ1281">
        <v>0</v>
      </c>
      <c r="GK1281">
        <v>0</v>
      </c>
      <c r="GL1281">
        <v>0</v>
      </c>
      <c r="GM1281">
        <v>0</v>
      </c>
      <c r="GN1281">
        <v>0</v>
      </c>
      <c r="GO1281">
        <v>0</v>
      </c>
      <c r="GP1281">
        <v>0</v>
      </c>
      <c r="GQ1281">
        <v>0</v>
      </c>
      <c r="GR1281">
        <v>0</v>
      </c>
    </row>
    <row r="1282" spans="2:200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  <c r="GC1282">
        <v>0</v>
      </c>
      <c r="GD1282">
        <v>0</v>
      </c>
      <c r="GE1282">
        <v>0</v>
      </c>
      <c r="GF1282">
        <v>0</v>
      </c>
      <c r="GG1282">
        <v>0</v>
      </c>
      <c r="GH1282">
        <v>0</v>
      </c>
      <c r="GI1282">
        <v>0</v>
      </c>
      <c r="GJ1282">
        <v>0</v>
      </c>
      <c r="GK1282">
        <v>0</v>
      </c>
      <c r="GL1282">
        <v>0</v>
      </c>
      <c r="GM1282">
        <v>0</v>
      </c>
      <c r="GN1282">
        <v>0</v>
      </c>
      <c r="GO1282">
        <v>0</v>
      </c>
      <c r="GP1282">
        <v>0</v>
      </c>
      <c r="GQ1282">
        <v>0</v>
      </c>
      <c r="GR1282">
        <v>0</v>
      </c>
    </row>
    <row r="1283" spans="2:200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  <c r="GC1283">
        <v>96</v>
      </c>
      <c r="GD1283">
        <v>95</v>
      </c>
      <c r="GE1283">
        <v>96</v>
      </c>
      <c r="GF1283">
        <v>96</v>
      </c>
      <c r="GG1283">
        <v>97</v>
      </c>
      <c r="GH1283">
        <v>94</v>
      </c>
      <c r="GI1283">
        <v>94</v>
      </c>
      <c r="GJ1283">
        <v>94</v>
      </c>
      <c r="GK1283">
        <v>96</v>
      </c>
      <c r="GL1283">
        <v>96</v>
      </c>
      <c r="GM1283">
        <v>98</v>
      </c>
      <c r="GN1283">
        <v>98</v>
      </c>
      <c r="GO1283">
        <v>98</v>
      </c>
      <c r="GP1283">
        <v>98</v>
      </c>
      <c r="GQ1283">
        <v>98</v>
      </c>
      <c r="GR1283">
        <v>98</v>
      </c>
    </row>
    <row r="1284" spans="2:200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  <c r="GC1284">
        <v>1</v>
      </c>
      <c r="GD1284">
        <v>1</v>
      </c>
      <c r="GE1284">
        <v>1</v>
      </c>
      <c r="GF1284">
        <v>1</v>
      </c>
      <c r="GG1284">
        <v>1</v>
      </c>
      <c r="GH1284">
        <v>1</v>
      </c>
      <c r="GI1284">
        <v>1</v>
      </c>
      <c r="GJ1284">
        <v>1</v>
      </c>
      <c r="GK1284">
        <v>1</v>
      </c>
      <c r="GL1284">
        <v>1</v>
      </c>
      <c r="GM1284">
        <v>1</v>
      </c>
      <c r="GN1284">
        <v>1</v>
      </c>
      <c r="GO1284">
        <v>1</v>
      </c>
      <c r="GP1284">
        <v>1</v>
      </c>
      <c r="GQ1284">
        <v>1</v>
      </c>
      <c r="GR1284">
        <v>1</v>
      </c>
    </row>
    <row r="1285" spans="2:200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  <c r="GC1285">
        <v>0</v>
      </c>
      <c r="GD1285">
        <v>0</v>
      </c>
      <c r="GE1285">
        <v>0</v>
      </c>
      <c r="GF1285">
        <v>0</v>
      </c>
      <c r="GG1285">
        <v>0</v>
      </c>
      <c r="GH1285">
        <v>0</v>
      </c>
      <c r="GI1285">
        <v>0</v>
      </c>
      <c r="GJ1285">
        <v>0</v>
      </c>
      <c r="GK1285">
        <v>0</v>
      </c>
      <c r="GL1285">
        <v>0</v>
      </c>
      <c r="GM1285">
        <v>0</v>
      </c>
      <c r="GN1285">
        <v>0</v>
      </c>
      <c r="GO1285">
        <v>0</v>
      </c>
      <c r="GP1285">
        <v>0</v>
      </c>
      <c r="GQ1285">
        <v>0</v>
      </c>
      <c r="GR1285">
        <v>0</v>
      </c>
    </row>
    <row r="1286" spans="2:200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  <c r="GC1286">
        <v>0</v>
      </c>
      <c r="GD1286">
        <v>0</v>
      </c>
      <c r="GE1286">
        <v>0</v>
      </c>
      <c r="GF1286">
        <v>0</v>
      </c>
      <c r="GG1286">
        <v>0</v>
      </c>
      <c r="GH1286">
        <v>0</v>
      </c>
      <c r="GI1286">
        <v>0</v>
      </c>
      <c r="GJ1286">
        <v>0</v>
      </c>
      <c r="GK1286">
        <v>0</v>
      </c>
      <c r="GL1286">
        <v>0</v>
      </c>
      <c r="GM1286">
        <v>0</v>
      </c>
      <c r="GN1286">
        <v>0</v>
      </c>
      <c r="GO1286">
        <v>0</v>
      </c>
      <c r="GP1286">
        <v>0</v>
      </c>
      <c r="GQ1286">
        <v>0</v>
      </c>
      <c r="GR1286">
        <v>0</v>
      </c>
    </row>
    <row r="1287" spans="2:200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  <c r="GC1287">
        <v>0</v>
      </c>
      <c r="GD1287">
        <v>0</v>
      </c>
      <c r="GE1287">
        <v>0</v>
      </c>
      <c r="GF1287">
        <v>0</v>
      </c>
      <c r="GG1287">
        <v>0</v>
      </c>
      <c r="GH1287">
        <v>0</v>
      </c>
      <c r="GI1287">
        <v>0</v>
      </c>
      <c r="GJ1287">
        <v>0</v>
      </c>
      <c r="GK1287">
        <v>0</v>
      </c>
      <c r="GL1287">
        <v>0</v>
      </c>
      <c r="GM1287">
        <v>0</v>
      </c>
      <c r="GN1287">
        <v>0</v>
      </c>
      <c r="GO1287">
        <v>0</v>
      </c>
      <c r="GP1287">
        <v>0</v>
      </c>
      <c r="GQ1287">
        <v>0</v>
      </c>
      <c r="GR1287">
        <v>0</v>
      </c>
    </row>
    <row r="1288" spans="2:200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  <c r="GC1288">
        <v>0</v>
      </c>
      <c r="GD1288">
        <v>0</v>
      </c>
      <c r="GE1288">
        <v>0</v>
      </c>
      <c r="GF1288">
        <v>0</v>
      </c>
      <c r="GG1288">
        <v>0</v>
      </c>
      <c r="GH1288">
        <v>0</v>
      </c>
      <c r="GI1288">
        <v>0</v>
      </c>
      <c r="GJ1288">
        <v>0</v>
      </c>
      <c r="GK1288">
        <v>0</v>
      </c>
      <c r="GL1288">
        <v>0</v>
      </c>
      <c r="GM1288">
        <v>0</v>
      </c>
      <c r="GN1288">
        <v>0</v>
      </c>
      <c r="GO1288">
        <v>0</v>
      </c>
      <c r="GP1288">
        <v>0</v>
      </c>
      <c r="GQ1288">
        <v>0</v>
      </c>
      <c r="GR1288">
        <v>0</v>
      </c>
    </row>
    <row r="1289" spans="2:200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  <c r="GC1289">
        <v>7</v>
      </c>
      <c r="GD1289">
        <v>7</v>
      </c>
      <c r="GE1289">
        <v>7</v>
      </c>
      <c r="GF1289">
        <v>7</v>
      </c>
      <c r="GG1289">
        <v>7</v>
      </c>
      <c r="GH1289">
        <v>7</v>
      </c>
      <c r="GI1289">
        <v>7</v>
      </c>
      <c r="GJ1289">
        <v>7</v>
      </c>
      <c r="GK1289">
        <v>7</v>
      </c>
      <c r="GL1289">
        <v>8</v>
      </c>
      <c r="GM1289">
        <v>8</v>
      </c>
      <c r="GN1289">
        <v>8</v>
      </c>
      <c r="GO1289">
        <v>8</v>
      </c>
      <c r="GP1289">
        <v>8</v>
      </c>
      <c r="GQ1289">
        <v>8</v>
      </c>
      <c r="GR1289">
        <v>8</v>
      </c>
    </row>
    <row r="1290" spans="2:200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  <c r="GC1290">
        <v>0</v>
      </c>
      <c r="GD1290">
        <v>0</v>
      </c>
      <c r="GE1290">
        <v>0</v>
      </c>
      <c r="GF1290">
        <v>0</v>
      </c>
      <c r="GG1290">
        <v>0</v>
      </c>
      <c r="GH1290">
        <v>0</v>
      </c>
      <c r="GI1290">
        <v>0</v>
      </c>
      <c r="GJ1290">
        <v>0</v>
      </c>
      <c r="GK1290">
        <v>0</v>
      </c>
      <c r="GL1290">
        <v>0</v>
      </c>
      <c r="GM1290">
        <v>0</v>
      </c>
      <c r="GN1290">
        <v>0</v>
      </c>
      <c r="GO1290">
        <v>0</v>
      </c>
      <c r="GP1290">
        <v>0</v>
      </c>
      <c r="GQ1290">
        <v>0</v>
      </c>
      <c r="GR1290">
        <v>0</v>
      </c>
    </row>
    <row r="1291" spans="2:200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  <c r="GC1291">
        <v>0</v>
      </c>
      <c r="GD1291">
        <v>0</v>
      </c>
      <c r="GE1291">
        <v>0</v>
      </c>
      <c r="GF1291">
        <v>0</v>
      </c>
      <c r="GG1291">
        <v>0</v>
      </c>
      <c r="GH1291">
        <v>0</v>
      </c>
      <c r="GI1291">
        <v>0</v>
      </c>
      <c r="GJ1291">
        <v>0</v>
      </c>
      <c r="GK1291">
        <v>0</v>
      </c>
      <c r="GL1291">
        <v>0</v>
      </c>
      <c r="GM1291">
        <v>0</v>
      </c>
      <c r="GN1291">
        <v>0</v>
      </c>
      <c r="GO1291">
        <v>0</v>
      </c>
      <c r="GP1291">
        <v>0</v>
      </c>
      <c r="GQ1291">
        <v>0</v>
      </c>
      <c r="GR1291">
        <v>0</v>
      </c>
    </row>
    <row r="1292" spans="2:200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  <c r="GC1292">
        <v>0</v>
      </c>
      <c r="GD1292">
        <v>0</v>
      </c>
      <c r="GE1292">
        <v>0</v>
      </c>
      <c r="GF1292">
        <v>0</v>
      </c>
      <c r="GG1292">
        <v>0</v>
      </c>
      <c r="GH1292">
        <v>0</v>
      </c>
      <c r="GI1292">
        <v>0</v>
      </c>
      <c r="GJ1292">
        <v>0</v>
      </c>
      <c r="GK1292">
        <v>0</v>
      </c>
      <c r="GL1292">
        <v>0</v>
      </c>
      <c r="GM1292">
        <v>0</v>
      </c>
      <c r="GN1292">
        <v>0</v>
      </c>
      <c r="GO1292">
        <v>0</v>
      </c>
      <c r="GP1292">
        <v>0</v>
      </c>
      <c r="GQ1292">
        <v>0</v>
      </c>
      <c r="GR1292">
        <v>0</v>
      </c>
    </row>
    <row r="1293" spans="2:200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  <c r="GC1293">
        <v>7</v>
      </c>
      <c r="GD1293">
        <v>7</v>
      </c>
      <c r="GE1293">
        <v>7</v>
      </c>
      <c r="GF1293">
        <v>7</v>
      </c>
      <c r="GG1293">
        <v>7</v>
      </c>
      <c r="GH1293">
        <v>8</v>
      </c>
      <c r="GI1293">
        <v>8</v>
      </c>
      <c r="GJ1293">
        <v>8</v>
      </c>
      <c r="GK1293">
        <v>9</v>
      </c>
      <c r="GL1293">
        <v>10</v>
      </c>
      <c r="GM1293">
        <v>11</v>
      </c>
      <c r="GN1293">
        <v>11</v>
      </c>
      <c r="GO1293">
        <v>11</v>
      </c>
      <c r="GP1293">
        <v>11</v>
      </c>
      <c r="GQ1293">
        <v>13</v>
      </c>
      <c r="GR1293">
        <v>13</v>
      </c>
    </row>
    <row r="1294" spans="2:200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  <c r="GC1294">
        <v>0</v>
      </c>
      <c r="GD1294">
        <v>0</v>
      </c>
      <c r="GE1294">
        <v>0</v>
      </c>
      <c r="GF1294">
        <v>0</v>
      </c>
      <c r="GG1294">
        <v>0</v>
      </c>
      <c r="GH1294">
        <v>0</v>
      </c>
      <c r="GI1294">
        <v>0</v>
      </c>
      <c r="GJ1294">
        <v>0</v>
      </c>
      <c r="GK1294">
        <v>0</v>
      </c>
      <c r="GL1294">
        <v>0</v>
      </c>
      <c r="GM1294">
        <v>1</v>
      </c>
      <c r="GN1294">
        <v>1</v>
      </c>
      <c r="GO1294">
        <v>1</v>
      </c>
      <c r="GP1294">
        <v>1</v>
      </c>
      <c r="GQ1294">
        <v>1</v>
      </c>
      <c r="GR1294">
        <v>1</v>
      </c>
    </row>
    <row r="1295" spans="2:200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  <c r="GC1295">
        <v>1</v>
      </c>
      <c r="GD1295">
        <v>1</v>
      </c>
      <c r="GE1295">
        <v>1</v>
      </c>
      <c r="GF1295">
        <v>1</v>
      </c>
      <c r="GG1295">
        <v>1</v>
      </c>
      <c r="GH1295">
        <v>1</v>
      </c>
      <c r="GI1295">
        <v>1</v>
      </c>
      <c r="GJ1295">
        <v>1</v>
      </c>
      <c r="GK1295">
        <v>1</v>
      </c>
      <c r="GL1295">
        <v>1</v>
      </c>
      <c r="GM1295">
        <v>1</v>
      </c>
      <c r="GN1295">
        <v>1</v>
      </c>
      <c r="GO1295">
        <v>1</v>
      </c>
      <c r="GP1295">
        <v>1</v>
      </c>
      <c r="GQ1295">
        <v>1</v>
      </c>
      <c r="GR1295">
        <v>1</v>
      </c>
    </row>
    <row r="1296" spans="2:200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  <c r="GC1296">
        <v>0</v>
      </c>
      <c r="GD1296">
        <v>0</v>
      </c>
      <c r="GE1296">
        <v>0</v>
      </c>
      <c r="GF1296">
        <v>0</v>
      </c>
      <c r="GG1296">
        <v>0</v>
      </c>
      <c r="GH1296">
        <v>0</v>
      </c>
      <c r="GI1296">
        <v>0</v>
      </c>
      <c r="GJ1296">
        <v>0</v>
      </c>
      <c r="GK1296">
        <v>0</v>
      </c>
      <c r="GL1296">
        <v>0</v>
      </c>
      <c r="GM1296">
        <v>0</v>
      </c>
      <c r="GN1296">
        <v>0</v>
      </c>
      <c r="GO1296">
        <v>0</v>
      </c>
      <c r="GP1296">
        <v>0</v>
      </c>
      <c r="GQ1296">
        <v>0</v>
      </c>
      <c r="GR1296">
        <v>0</v>
      </c>
    </row>
    <row r="1297" spans="2:200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  <c r="GC1297">
        <v>0</v>
      </c>
      <c r="GD1297">
        <v>0</v>
      </c>
      <c r="GE1297">
        <v>0</v>
      </c>
      <c r="GF1297">
        <v>0</v>
      </c>
      <c r="GG1297">
        <v>0</v>
      </c>
      <c r="GH1297">
        <v>0</v>
      </c>
      <c r="GI1297">
        <v>0</v>
      </c>
      <c r="GJ1297">
        <v>0</v>
      </c>
      <c r="GK1297">
        <v>0</v>
      </c>
      <c r="GL1297">
        <v>0</v>
      </c>
      <c r="GM1297">
        <v>0</v>
      </c>
      <c r="GN1297">
        <v>0</v>
      </c>
      <c r="GO1297">
        <v>0</v>
      </c>
      <c r="GP1297">
        <v>0</v>
      </c>
      <c r="GQ1297">
        <v>0</v>
      </c>
      <c r="GR1297">
        <v>0</v>
      </c>
    </row>
    <row r="1298" spans="2:200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  <c r="GC1298">
        <v>0</v>
      </c>
      <c r="GD1298">
        <v>0</v>
      </c>
      <c r="GE1298">
        <v>0</v>
      </c>
      <c r="GF1298">
        <v>0</v>
      </c>
      <c r="GG1298">
        <v>0</v>
      </c>
      <c r="GH1298">
        <v>0</v>
      </c>
      <c r="GI1298">
        <v>0</v>
      </c>
      <c r="GJ1298">
        <v>0</v>
      </c>
      <c r="GK1298">
        <v>0</v>
      </c>
      <c r="GL1298">
        <v>0</v>
      </c>
      <c r="GM1298">
        <v>0</v>
      </c>
      <c r="GN1298">
        <v>0</v>
      </c>
      <c r="GO1298">
        <v>0</v>
      </c>
      <c r="GP1298">
        <v>0</v>
      </c>
      <c r="GQ1298">
        <v>0</v>
      </c>
      <c r="GR1298">
        <v>0</v>
      </c>
    </row>
    <row r="1299" spans="2:200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  <c r="GC1299">
        <v>0</v>
      </c>
      <c r="GD1299">
        <v>0</v>
      </c>
      <c r="GE1299">
        <v>0</v>
      </c>
      <c r="GF1299">
        <v>0</v>
      </c>
      <c r="GG1299">
        <v>0</v>
      </c>
      <c r="GH1299">
        <v>0</v>
      </c>
      <c r="GI1299">
        <v>0</v>
      </c>
      <c r="GJ1299">
        <v>0</v>
      </c>
      <c r="GK1299">
        <v>0</v>
      </c>
      <c r="GL1299">
        <v>0</v>
      </c>
      <c r="GM1299">
        <v>0</v>
      </c>
      <c r="GN1299">
        <v>0</v>
      </c>
      <c r="GO1299">
        <v>0</v>
      </c>
      <c r="GP1299">
        <v>0</v>
      </c>
      <c r="GQ1299">
        <v>0</v>
      </c>
      <c r="GR1299">
        <v>0</v>
      </c>
    </row>
    <row r="1300" spans="2:200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  <c r="GC1300">
        <v>3</v>
      </c>
      <c r="GD1300">
        <v>3</v>
      </c>
      <c r="GE1300">
        <v>3</v>
      </c>
      <c r="GF1300">
        <v>3</v>
      </c>
      <c r="GG1300">
        <v>4</v>
      </c>
      <c r="GH1300">
        <v>4</v>
      </c>
      <c r="GI1300">
        <v>4</v>
      </c>
      <c r="GJ1300">
        <v>4</v>
      </c>
      <c r="GK1300">
        <v>4</v>
      </c>
      <c r="GL1300">
        <v>4</v>
      </c>
      <c r="GM1300">
        <v>4</v>
      </c>
      <c r="GN1300">
        <v>5</v>
      </c>
      <c r="GO1300">
        <v>5</v>
      </c>
      <c r="GP1300">
        <v>5</v>
      </c>
      <c r="GQ1300">
        <v>5</v>
      </c>
      <c r="GR1300">
        <v>5</v>
      </c>
    </row>
    <row r="1301" spans="2:200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  <c r="GC1301">
        <v>0</v>
      </c>
      <c r="GD1301">
        <v>0</v>
      </c>
      <c r="GE1301">
        <v>0</v>
      </c>
      <c r="GF1301">
        <v>0</v>
      </c>
      <c r="GG1301">
        <v>0</v>
      </c>
      <c r="GH1301">
        <v>0</v>
      </c>
      <c r="GI1301">
        <v>0</v>
      </c>
      <c r="GJ1301">
        <v>0</v>
      </c>
      <c r="GK1301">
        <v>0</v>
      </c>
      <c r="GL1301">
        <v>0</v>
      </c>
      <c r="GM1301">
        <v>0</v>
      </c>
      <c r="GN1301">
        <v>0</v>
      </c>
      <c r="GO1301">
        <v>0</v>
      </c>
      <c r="GP1301">
        <v>0</v>
      </c>
      <c r="GQ1301">
        <v>0</v>
      </c>
      <c r="GR1301">
        <v>0</v>
      </c>
    </row>
    <row r="1302" spans="2:200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  <c r="GC1302">
        <v>2</v>
      </c>
      <c r="GD1302">
        <v>2</v>
      </c>
      <c r="GE1302">
        <v>2</v>
      </c>
      <c r="GF1302">
        <v>2</v>
      </c>
      <c r="GG1302">
        <v>2</v>
      </c>
      <c r="GH1302">
        <v>2</v>
      </c>
      <c r="GI1302">
        <v>2</v>
      </c>
      <c r="GJ1302">
        <v>2</v>
      </c>
      <c r="GK1302">
        <v>2</v>
      </c>
      <c r="GL1302">
        <v>2</v>
      </c>
      <c r="GM1302">
        <v>2</v>
      </c>
      <c r="GN1302">
        <v>2</v>
      </c>
      <c r="GO1302">
        <v>2</v>
      </c>
      <c r="GP1302">
        <v>2</v>
      </c>
      <c r="GQ1302">
        <v>2</v>
      </c>
      <c r="GR1302">
        <v>2</v>
      </c>
    </row>
    <row r="1303" spans="2:200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  <c r="GC1303">
        <v>0</v>
      </c>
      <c r="GD1303">
        <v>0</v>
      </c>
      <c r="GE1303">
        <v>0</v>
      </c>
      <c r="GF1303">
        <v>0</v>
      </c>
      <c r="GG1303">
        <v>0</v>
      </c>
      <c r="GH1303">
        <v>0</v>
      </c>
      <c r="GI1303">
        <v>0</v>
      </c>
      <c r="GJ1303">
        <v>0</v>
      </c>
      <c r="GK1303">
        <v>0</v>
      </c>
      <c r="GL1303">
        <v>0</v>
      </c>
      <c r="GM1303">
        <v>0</v>
      </c>
      <c r="GN1303">
        <v>0</v>
      </c>
      <c r="GO1303">
        <v>0</v>
      </c>
      <c r="GP1303">
        <v>0</v>
      </c>
      <c r="GQ1303">
        <v>1</v>
      </c>
      <c r="GR1303">
        <v>1</v>
      </c>
    </row>
    <row r="1304" spans="2:200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  <c r="GC1304">
        <v>0</v>
      </c>
      <c r="GD1304">
        <v>0</v>
      </c>
      <c r="GE1304">
        <v>0</v>
      </c>
      <c r="GF1304">
        <v>0</v>
      </c>
      <c r="GG1304">
        <v>0</v>
      </c>
      <c r="GH1304">
        <v>0</v>
      </c>
      <c r="GI1304">
        <v>0</v>
      </c>
      <c r="GJ1304">
        <v>0</v>
      </c>
      <c r="GK1304">
        <v>0</v>
      </c>
      <c r="GL1304">
        <v>0</v>
      </c>
      <c r="GM1304">
        <v>0</v>
      </c>
      <c r="GN1304">
        <v>0</v>
      </c>
      <c r="GO1304">
        <v>0</v>
      </c>
      <c r="GP1304">
        <v>0</v>
      </c>
      <c r="GQ1304">
        <v>0</v>
      </c>
      <c r="GR1304">
        <v>0</v>
      </c>
    </row>
    <row r="1305" spans="2:200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  <c r="GC1305">
        <v>0</v>
      </c>
      <c r="GD1305">
        <v>0</v>
      </c>
      <c r="GE1305">
        <v>0</v>
      </c>
      <c r="GF1305">
        <v>0</v>
      </c>
      <c r="GG1305">
        <v>0</v>
      </c>
      <c r="GH1305">
        <v>0</v>
      </c>
      <c r="GI1305">
        <v>0</v>
      </c>
      <c r="GJ1305">
        <v>0</v>
      </c>
      <c r="GK1305">
        <v>0</v>
      </c>
      <c r="GL1305">
        <v>0</v>
      </c>
      <c r="GM1305">
        <v>0</v>
      </c>
      <c r="GN1305">
        <v>0</v>
      </c>
      <c r="GO1305">
        <v>0</v>
      </c>
      <c r="GP1305">
        <v>0</v>
      </c>
      <c r="GQ1305">
        <v>0</v>
      </c>
      <c r="GR1305">
        <v>0</v>
      </c>
    </row>
    <row r="1306" spans="2:200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  <c r="GC1306">
        <v>0</v>
      </c>
      <c r="GD1306">
        <v>0</v>
      </c>
      <c r="GE1306">
        <v>0</v>
      </c>
      <c r="GF1306">
        <v>0</v>
      </c>
      <c r="GG1306">
        <v>0</v>
      </c>
      <c r="GH1306">
        <v>0</v>
      </c>
      <c r="GI1306">
        <v>0</v>
      </c>
      <c r="GJ1306">
        <v>0</v>
      </c>
      <c r="GK1306">
        <v>0</v>
      </c>
      <c r="GL1306">
        <v>0</v>
      </c>
      <c r="GM1306">
        <v>0</v>
      </c>
      <c r="GN1306">
        <v>0</v>
      </c>
      <c r="GO1306">
        <v>0</v>
      </c>
      <c r="GP1306">
        <v>0</v>
      </c>
      <c r="GQ1306">
        <v>0</v>
      </c>
      <c r="GR1306">
        <v>0</v>
      </c>
    </row>
    <row r="1307" spans="2:200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  <c r="GC1307">
        <v>0</v>
      </c>
      <c r="GD1307">
        <v>0</v>
      </c>
      <c r="GE1307">
        <v>0</v>
      </c>
      <c r="GF1307">
        <v>0</v>
      </c>
      <c r="GG1307">
        <v>0</v>
      </c>
      <c r="GH1307">
        <v>0</v>
      </c>
      <c r="GI1307">
        <v>0</v>
      </c>
      <c r="GJ1307">
        <v>0</v>
      </c>
      <c r="GK1307">
        <v>0</v>
      </c>
      <c r="GL1307">
        <v>0</v>
      </c>
      <c r="GM1307">
        <v>0</v>
      </c>
      <c r="GN1307">
        <v>0</v>
      </c>
      <c r="GO1307">
        <v>0</v>
      </c>
      <c r="GP1307">
        <v>0</v>
      </c>
      <c r="GQ1307">
        <v>0</v>
      </c>
      <c r="GR1307">
        <v>0</v>
      </c>
    </row>
    <row r="1308" spans="2:200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  <c r="GC1308">
        <v>0</v>
      </c>
      <c r="GD1308">
        <v>0</v>
      </c>
      <c r="GE1308">
        <v>0</v>
      </c>
      <c r="GF1308">
        <v>0</v>
      </c>
      <c r="GG1308">
        <v>0</v>
      </c>
      <c r="GH1308">
        <v>0</v>
      </c>
      <c r="GI1308">
        <v>0</v>
      </c>
      <c r="GJ1308">
        <v>0</v>
      </c>
      <c r="GK1308">
        <v>0</v>
      </c>
      <c r="GL1308">
        <v>0</v>
      </c>
      <c r="GM1308">
        <v>0</v>
      </c>
      <c r="GN1308">
        <v>0</v>
      </c>
      <c r="GO1308">
        <v>0</v>
      </c>
      <c r="GP1308">
        <v>0</v>
      </c>
      <c r="GQ1308">
        <v>0</v>
      </c>
      <c r="GR1308">
        <v>0</v>
      </c>
    </row>
    <row r="1309" spans="2:200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  <c r="GC1309">
        <v>0</v>
      </c>
      <c r="GD1309">
        <v>0</v>
      </c>
      <c r="GE1309">
        <v>0</v>
      </c>
      <c r="GF1309">
        <v>0</v>
      </c>
      <c r="GG1309">
        <v>0</v>
      </c>
      <c r="GH1309">
        <v>0</v>
      </c>
      <c r="GI1309">
        <v>0</v>
      </c>
      <c r="GJ1309">
        <v>0</v>
      </c>
      <c r="GK1309">
        <v>0</v>
      </c>
      <c r="GL1309">
        <v>0</v>
      </c>
      <c r="GM1309">
        <v>0</v>
      </c>
      <c r="GN1309">
        <v>0</v>
      </c>
      <c r="GO1309">
        <v>0</v>
      </c>
      <c r="GP1309">
        <v>0</v>
      </c>
      <c r="GQ1309">
        <v>0</v>
      </c>
      <c r="GR1309">
        <v>0</v>
      </c>
    </row>
    <row r="1310" spans="2:200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  <c r="GC1310">
        <v>0</v>
      </c>
      <c r="GD1310">
        <v>0</v>
      </c>
      <c r="GE1310">
        <v>0</v>
      </c>
      <c r="GF1310">
        <v>0</v>
      </c>
      <c r="GG1310">
        <v>0</v>
      </c>
      <c r="GH1310">
        <v>0</v>
      </c>
      <c r="GI1310">
        <v>0</v>
      </c>
      <c r="GJ1310">
        <v>0</v>
      </c>
      <c r="GK1310">
        <v>0</v>
      </c>
      <c r="GL1310">
        <v>0</v>
      </c>
      <c r="GM1310">
        <v>0</v>
      </c>
      <c r="GN1310">
        <v>0</v>
      </c>
      <c r="GO1310">
        <v>0</v>
      </c>
      <c r="GP1310">
        <v>0</v>
      </c>
      <c r="GQ1310">
        <v>0</v>
      </c>
      <c r="GR1310">
        <v>0</v>
      </c>
    </row>
    <row r="1311" spans="2:200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  <c r="GC1311">
        <v>6</v>
      </c>
      <c r="GD1311">
        <v>7</v>
      </c>
      <c r="GE1311">
        <v>7</v>
      </c>
      <c r="GF1311">
        <v>7</v>
      </c>
      <c r="GG1311">
        <v>7</v>
      </c>
      <c r="GH1311">
        <v>7</v>
      </c>
      <c r="GI1311">
        <v>7</v>
      </c>
      <c r="GJ1311">
        <v>7</v>
      </c>
      <c r="GK1311">
        <v>8</v>
      </c>
      <c r="GL1311">
        <v>8</v>
      </c>
      <c r="GM1311">
        <v>8</v>
      </c>
      <c r="GN1311">
        <v>8</v>
      </c>
      <c r="GO1311">
        <v>8</v>
      </c>
      <c r="GP1311">
        <v>8</v>
      </c>
      <c r="GQ1311">
        <v>8</v>
      </c>
      <c r="GR1311">
        <v>8</v>
      </c>
    </row>
    <row r="1312" spans="2:200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  <c r="GC1312">
        <v>0</v>
      </c>
      <c r="GD1312">
        <v>0</v>
      </c>
      <c r="GE1312">
        <v>0</v>
      </c>
      <c r="GF1312">
        <v>0</v>
      </c>
      <c r="GG1312">
        <v>0</v>
      </c>
      <c r="GH1312">
        <v>0</v>
      </c>
      <c r="GI1312">
        <v>0</v>
      </c>
      <c r="GJ1312">
        <v>0</v>
      </c>
      <c r="GK1312">
        <v>0</v>
      </c>
      <c r="GL1312">
        <v>0</v>
      </c>
      <c r="GM1312">
        <v>0</v>
      </c>
      <c r="GN1312">
        <v>0</v>
      </c>
      <c r="GO1312">
        <v>0</v>
      </c>
      <c r="GP1312">
        <v>0</v>
      </c>
      <c r="GQ1312">
        <v>0</v>
      </c>
      <c r="GR1312">
        <v>0</v>
      </c>
    </row>
    <row r="1313" spans="2:200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  <c r="GC1313">
        <v>0</v>
      </c>
      <c r="GD1313">
        <v>0</v>
      </c>
      <c r="GE1313">
        <v>0</v>
      </c>
      <c r="GF1313">
        <v>0</v>
      </c>
      <c r="GG1313">
        <v>0</v>
      </c>
      <c r="GH1313">
        <v>0</v>
      </c>
      <c r="GI1313">
        <v>0</v>
      </c>
      <c r="GJ1313">
        <v>0</v>
      </c>
      <c r="GK1313">
        <v>0</v>
      </c>
      <c r="GL1313">
        <v>0</v>
      </c>
      <c r="GM1313">
        <v>0</v>
      </c>
      <c r="GN1313">
        <v>0</v>
      </c>
      <c r="GO1313">
        <v>0</v>
      </c>
      <c r="GP1313">
        <v>0</v>
      </c>
      <c r="GQ1313">
        <v>0</v>
      </c>
      <c r="GR1313">
        <v>0</v>
      </c>
    </row>
    <row r="1314" spans="2:200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  <c r="GF1314">
        <v>0</v>
      </c>
      <c r="GG1314">
        <v>0</v>
      </c>
      <c r="GH1314">
        <v>0</v>
      </c>
      <c r="GI1314">
        <v>0</v>
      </c>
      <c r="GJ1314">
        <v>0</v>
      </c>
      <c r="GK1314">
        <v>0</v>
      </c>
      <c r="GL1314">
        <v>0</v>
      </c>
      <c r="GM1314">
        <v>0</v>
      </c>
      <c r="GN1314">
        <v>0</v>
      </c>
      <c r="GO1314">
        <v>0</v>
      </c>
      <c r="GP1314">
        <v>0</v>
      </c>
      <c r="GQ1314">
        <v>0</v>
      </c>
      <c r="GR1314">
        <v>0</v>
      </c>
    </row>
    <row r="1315" spans="2:200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  <c r="GC1315">
        <v>0</v>
      </c>
      <c r="GD1315">
        <v>0</v>
      </c>
      <c r="GE1315">
        <v>1</v>
      </c>
      <c r="GF1315">
        <v>1</v>
      </c>
      <c r="GG1315">
        <v>1</v>
      </c>
      <c r="GH1315">
        <v>1</v>
      </c>
      <c r="GI1315">
        <v>1</v>
      </c>
      <c r="GJ1315">
        <v>1</v>
      </c>
      <c r="GK1315">
        <v>1</v>
      </c>
      <c r="GL1315">
        <v>1</v>
      </c>
      <c r="GM1315">
        <v>1</v>
      </c>
      <c r="GN1315">
        <v>1</v>
      </c>
      <c r="GO1315">
        <v>1</v>
      </c>
      <c r="GP1315">
        <v>1</v>
      </c>
      <c r="GQ1315">
        <v>1</v>
      </c>
      <c r="GR1315">
        <v>1</v>
      </c>
    </row>
    <row r="1316" spans="2:200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  <c r="GC1316">
        <v>0</v>
      </c>
      <c r="GD1316">
        <v>0</v>
      </c>
      <c r="GE1316">
        <v>0</v>
      </c>
      <c r="GF1316">
        <v>0</v>
      </c>
      <c r="GG1316">
        <v>0</v>
      </c>
      <c r="GH1316">
        <v>0</v>
      </c>
      <c r="GI1316">
        <v>0</v>
      </c>
      <c r="GJ1316">
        <v>0</v>
      </c>
      <c r="GK1316">
        <v>0</v>
      </c>
      <c r="GL1316">
        <v>0</v>
      </c>
      <c r="GM1316">
        <v>0</v>
      </c>
      <c r="GN1316">
        <v>0</v>
      </c>
      <c r="GO1316">
        <v>0</v>
      </c>
      <c r="GP1316">
        <v>0</v>
      </c>
      <c r="GQ1316">
        <v>0</v>
      </c>
      <c r="GR1316">
        <v>0</v>
      </c>
    </row>
    <row r="1317" spans="2:200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  <c r="GC1317">
        <v>0</v>
      </c>
      <c r="GD1317">
        <v>0</v>
      </c>
      <c r="GE1317">
        <v>0</v>
      </c>
      <c r="GF1317">
        <v>0</v>
      </c>
      <c r="GG1317">
        <v>0</v>
      </c>
      <c r="GH1317">
        <v>0</v>
      </c>
      <c r="GI1317">
        <v>0</v>
      </c>
      <c r="GJ1317">
        <v>0</v>
      </c>
      <c r="GK1317">
        <v>0</v>
      </c>
      <c r="GL1317">
        <v>0</v>
      </c>
      <c r="GM1317">
        <v>0</v>
      </c>
      <c r="GN1317">
        <v>0</v>
      </c>
      <c r="GO1317">
        <v>0</v>
      </c>
      <c r="GP1317">
        <v>0</v>
      </c>
      <c r="GQ1317">
        <v>0</v>
      </c>
      <c r="GR1317">
        <v>0</v>
      </c>
    </row>
    <row r="1318" spans="2:200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  <c r="GC1318">
        <v>3</v>
      </c>
      <c r="GD1318">
        <v>3</v>
      </c>
      <c r="GE1318">
        <v>3</v>
      </c>
      <c r="GF1318">
        <v>3</v>
      </c>
      <c r="GG1318">
        <v>4</v>
      </c>
      <c r="GH1318">
        <v>4</v>
      </c>
      <c r="GI1318">
        <v>4</v>
      </c>
      <c r="GJ1318">
        <v>4</v>
      </c>
      <c r="GK1318">
        <v>4</v>
      </c>
      <c r="GL1318">
        <v>4</v>
      </c>
      <c r="GM1318">
        <v>5</v>
      </c>
      <c r="GN1318">
        <v>5</v>
      </c>
      <c r="GO1318">
        <v>5</v>
      </c>
      <c r="GP1318">
        <v>5</v>
      </c>
      <c r="GQ1318">
        <v>5</v>
      </c>
      <c r="GR1318">
        <v>5</v>
      </c>
    </row>
    <row r="1319" spans="2:200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  <c r="GC1319">
        <v>0</v>
      </c>
      <c r="GD1319">
        <v>0</v>
      </c>
      <c r="GE1319">
        <v>0</v>
      </c>
      <c r="GF1319">
        <v>0</v>
      </c>
      <c r="GG1319">
        <v>0</v>
      </c>
      <c r="GH1319">
        <v>0</v>
      </c>
      <c r="GI1319">
        <v>0</v>
      </c>
      <c r="GJ1319">
        <v>0</v>
      </c>
      <c r="GK1319">
        <v>0</v>
      </c>
      <c r="GL1319">
        <v>0</v>
      </c>
      <c r="GM1319">
        <v>0</v>
      </c>
      <c r="GN1319">
        <v>0</v>
      </c>
      <c r="GO1319">
        <v>0</v>
      </c>
      <c r="GP1319">
        <v>0</v>
      </c>
      <c r="GQ1319">
        <v>0</v>
      </c>
      <c r="GR1319">
        <v>0</v>
      </c>
    </row>
    <row r="1320" spans="2:200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  <c r="GC1320">
        <v>0</v>
      </c>
      <c r="GD1320">
        <v>0</v>
      </c>
      <c r="GE1320">
        <v>0</v>
      </c>
      <c r="GF1320">
        <v>0</v>
      </c>
      <c r="GG1320">
        <v>0</v>
      </c>
      <c r="GH1320">
        <v>0</v>
      </c>
      <c r="GI1320">
        <v>0</v>
      </c>
      <c r="GJ1320">
        <v>0</v>
      </c>
      <c r="GK1320">
        <v>0</v>
      </c>
      <c r="GL1320">
        <v>0</v>
      </c>
      <c r="GM1320">
        <v>0</v>
      </c>
      <c r="GN1320">
        <v>0</v>
      </c>
      <c r="GO1320">
        <v>0</v>
      </c>
      <c r="GP1320">
        <v>0</v>
      </c>
      <c r="GQ1320">
        <v>0</v>
      </c>
      <c r="GR1320">
        <v>0</v>
      </c>
    </row>
    <row r="1321" spans="2:200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  <c r="GC1321">
        <v>0</v>
      </c>
      <c r="GD1321">
        <v>0</v>
      </c>
      <c r="GE1321">
        <v>0</v>
      </c>
      <c r="GF1321">
        <v>0</v>
      </c>
      <c r="GG1321">
        <v>0</v>
      </c>
      <c r="GH1321">
        <v>0</v>
      </c>
      <c r="GI1321">
        <v>0</v>
      </c>
      <c r="GJ1321">
        <v>0</v>
      </c>
      <c r="GK1321">
        <v>0</v>
      </c>
      <c r="GL1321">
        <v>0</v>
      </c>
      <c r="GM1321">
        <v>0</v>
      </c>
      <c r="GN1321">
        <v>0</v>
      </c>
      <c r="GO1321">
        <v>0</v>
      </c>
      <c r="GP1321">
        <v>0</v>
      </c>
      <c r="GQ1321">
        <v>0</v>
      </c>
      <c r="GR1321">
        <v>0</v>
      </c>
    </row>
    <row r="1322" spans="2:200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  <c r="GC1322">
        <v>3</v>
      </c>
      <c r="GD1322">
        <v>3</v>
      </c>
      <c r="GE1322">
        <v>3</v>
      </c>
      <c r="GF1322">
        <v>3</v>
      </c>
      <c r="GG1322">
        <v>3</v>
      </c>
      <c r="GH1322">
        <v>3</v>
      </c>
      <c r="GI1322">
        <v>3</v>
      </c>
      <c r="GJ1322">
        <v>4</v>
      </c>
      <c r="GK1322">
        <v>4</v>
      </c>
      <c r="GL1322">
        <v>5</v>
      </c>
      <c r="GM1322">
        <v>5</v>
      </c>
      <c r="GN1322">
        <v>5</v>
      </c>
      <c r="GO1322">
        <v>5</v>
      </c>
      <c r="GP1322">
        <v>5</v>
      </c>
      <c r="GQ1322">
        <v>5</v>
      </c>
      <c r="GR1322">
        <v>5</v>
      </c>
    </row>
    <row r="1323" spans="2:200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  <c r="GC1323">
        <v>0</v>
      </c>
      <c r="GD1323">
        <v>0</v>
      </c>
      <c r="GE1323">
        <v>0</v>
      </c>
      <c r="GF1323">
        <v>0</v>
      </c>
      <c r="GG1323">
        <v>0</v>
      </c>
      <c r="GH1323">
        <v>0</v>
      </c>
      <c r="GI1323">
        <v>0</v>
      </c>
      <c r="GJ1323">
        <v>0</v>
      </c>
      <c r="GK1323">
        <v>0</v>
      </c>
      <c r="GL1323">
        <v>0</v>
      </c>
      <c r="GM1323">
        <v>0</v>
      </c>
      <c r="GN1323">
        <v>0</v>
      </c>
      <c r="GO1323">
        <v>0</v>
      </c>
      <c r="GP1323">
        <v>0</v>
      </c>
      <c r="GQ1323">
        <v>0</v>
      </c>
      <c r="GR1323">
        <v>0</v>
      </c>
    </row>
    <row r="1324" spans="2:200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  <c r="GC1324">
        <v>32</v>
      </c>
      <c r="GD1324">
        <v>33</v>
      </c>
      <c r="GE1324">
        <v>33</v>
      </c>
      <c r="GF1324">
        <v>33</v>
      </c>
      <c r="GG1324">
        <v>35</v>
      </c>
      <c r="GH1324">
        <v>36</v>
      </c>
      <c r="GI1324">
        <v>36</v>
      </c>
      <c r="GJ1324">
        <v>36</v>
      </c>
      <c r="GK1324">
        <v>38</v>
      </c>
      <c r="GL1324">
        <v>38</v>
      </c>
      <c r="GM1324">
        <v>39</v>
      </c>
      <c r="GN1324">
        <v>39</v>
      </c>
      <c r="GO1324">
        <v>39</v>
      </c>
      <c r="GP1324">
        <v>42</v>
      </c>
      <c r="GQ1324">
        <v>43</v>
      </c>
      <c r="GR1324">
        <v>43</v>
      </c>
    </row>
    <row r="1325" spans="2:200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  <c r="GC1325">
        <v>2</v>
      </c>
      <c r="GD1325">
        <v>4</v>
      </c>
      <c r="GE1325">
        <v>4</v>
      </c>
      <c r="GF1325">
        <v>4</v>
      </c>
      <c r="GG1325">
        <v>4</v>
      </c>
      <c r="GH1325">
        <v>4</v>
      </c>
      <c r="GI1325">
        <v>4</v>
      </c>
      <c r="GJ1325">
        <v>4</v>
      </c>
      <c r="GK1325">
        <v>4</v>
      </c>
      <c r="GL1325">
        <v>4</v>
      </c>
      <c r="GM1325">
        <v>4</v>
      </c>
      <c r="GN1325">
        <v>4</v>
      </c>
      <c r="GO1325">
        <v>4</v>
      </c>
      <c r="GP1325">
        <v>4</v>
      </c>
      <c r="GQ1325">
        <v>4</v>
      </c>
      <c r="GR1325">
        <v>4</v>
      </c>
    </row>
    <row r="1326" spans="2:200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  <c r="GC1326">
        <v>14</v>
      </c>
      <c r="GD1326">
        <v>14</v>
      </c>
      <c r="GE1326">
        <v>14</v>
      </c>
      <c r="GF1326">
        <v>15</v>
      </c>
      <c r="GG1326">
        <v>17</v>
      </c>
      <c r="GH1326">
        <v>17</v>
      </c>
      <c r="GI1326">
        <v>19</v>
      </c>
      <c r="GJ1326">
        <v>19</v>
      </c>
      <c r="GK1326">
        <v>19</v>
      </c>
      <c r="GL1326">
        <v>19</v>
      </c>
      <c r="GM1326">
        <v>19</v>
      </c>
      <c r="GN1326">
        <v>19</v>
      </c>
      <c r="GO1326">
        <v>19</v>
      </c>
      <c r="GP1326">
        <v>19</v>
      </c>
      <c r="GQ1326">
        <v>19</v>
      </c>
      <c r="GR1326">
        <v>19</v>
      </c>
    </row>
    <row r="1327" spans="2:200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  <c r="GC1327">
        <v>0</v>
      </c>
      <c r="GD1327">
        <v>0</v>
      </c>
      <c r="GE1327">
        <v>0</v>
      </c>
      <c r="GF1327">
        <v>0</v>
      </c>
      <c r="GG1327">
        <v>0</v>
      </c>
      <c r="GH1327">
        <v>0</v>
      </c>
      <c r="GI1327">
        <v>0</v>
      </c>
      <c r="GJ1327">
        <v>0</v>
      </c>
      <c r="GK1327">
        <v>0</v>
      </c>
      <c r="GL1327">
        <v>0</v>
      </c>
      <c r="GM1327">
        <v>0</v>
      </c>
      <c r="GN1327">
        <v>0</v>
      </c>
      <c r="GO1327">
        <v>0</v>
      </c>
      <c r="GP1327">
        <v>0</v>
      </c>
      <c r="GQ1327">
        <v>0</v>
      </c>
      <c r="GR1327">
        <v>0</v>
      </c>
    </row>
    <row r="1328" spans="2:200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  <c r="GC1328">
        <v>0</v>
      </c>
      <c r="GD1328">
        <v>0</v>
      </c>
      <c r="GE1328">
        <v>0</v>
      </c>
      <c r="GF1328">
        <v>0</v>
      </c>
      <c r="GG1328">
        <v>0</v>
      </c>
      <c r="GH1328">
        <v>0</v>
      </c>
      <c r="GI1328">
        <v>0</v>
      </c>
      <c r="GJ1328">
        <v>0</v>
      </c>
      <c r="GK1328">
        <v>0</v>
      </c>
      <c r="GL1328">
        <v>0</v>
      </c>
      <c r="GM1328">
        <v>0</v>
      </c>
      <c r="GN1328">
        <v>0</v>
      </c>
      <c r="GO1328">
        <v>0</v>
      </c>
      <c r="GP1328">
        <v>0</v>
      </c>
      <c r="GQ1328">
        <v>0</v>
      </c>
      <c r="GR1328">
        <v>0</v>
      </c>
    </row>
    <row r="1329" spans="2:200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  <c r="GC1329">
        <v>0</v>
      </c>
      <c r="GD1329">
        <v>0</v>
      </c>
      <c r="GE1329">
        <v>0</v>
      </c>
      <c r="GF1329">
        <v>0</v>
      </c>
      <c r="GG1329">
        <v>0</v>
      </c>
      <c r="GH1329">
        <v>0</v>
      </c>
      <c r="GI1329">
        <v>0</v>
      </c>
      <c r="GJ1329">
        <v>0</v>
      </c>
      <c r="GK1329">
        <v>0</v>
      </c>
      <c r="GL1329">
        <v>0</v>
      </c>
      <c r="GM1329">
        <v>0</v>
      </c>
      <c r="GN1329">
        <v>0</v>
      </c>
      <c r="GO1329">
        <v>0</v>
      </c>
      <c r="GP1329">
        <v>0</v>
      </c>
      <c r="GQ1329">
        <v>0</v>
      </c>
      <c r="GR1329">
        <v>0</v>
      </c>
    </row>
    <row r="1330" spans="2:200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  <c r="GC1330">
        <v>0</v>
      </c>
      <c r="GD1330">
        <v>0</v>
      </c>
      <c r="GE1330">
        <v>0</v>
      </c>
      <c r="GF1330">
        <v>0</v>
      </c>
      <c r="GG1330">
        <v>0</v>
      </c>
      <c r="GH1330">
        <v>0</v>
      </c>
      <c r="GI1330">
        <v>0</v>
      </c>
      <c r="GJ1330">
        <v>0</v>
      </c>
      <c r="GK1330">
        <v>0</v>
      </c>
      <c r="GL1330">
        <v>0</v>
      </c>
      <c r="GM1330">
        <v>0</v>
      </c>
      <c r="GN1330">
        <v>0</v>
      </c>
      <c r="GO1330">
        <v>0</v>
      </c>
      <c r="GP1330">
        <v>0</v>
      </c>
      <c r="GQ1330">
        <v>0</v>
      </c>
      <c r="GR1330">
        <v>0</v>
      </c>
    </row>
    <row r="1331" spans="2:200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  <c r="GC1331">
        <v>0</v>
      </c>
      <c r="GD1331">
        <v>0</v>
      </c>
      <c r="GE1331">
        <v>0</v>
      </c>
      <c r="GF1331">
        <v>0</v>
      </c>
      <c r="GG1331">
        <v>0</v>
      </c>
      <c r="GH1331">
        <v>0</v>
      </c>
      <c r="GI1331">
        <v>0</v>
      </c>
      <c r="GJ1331">
        <v>0</v>
      </c>
      <c r="GK1331">
        <v>0</v>
      </c>
      <c r="GL1331">
        <v>1</v>
      </c>
      <c r="GM1331">
        <v>1</v>
      </c>
      <c r="GN1331">
        <v>1</v>
      </c>
      <c r="GO1331">
        <v>1</v>
      </c>
      <c r="GP1331">
        <v>1</v>
      </c>
      <c r="GQ1331">
        <v>1</v>
      </c>
      <c r="GR1331">
        <v>1</v>
      </c>
    </row>
    <row r="1332" spans="2:200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  <c r="GC1332">
        <v>0</v>
      </c>
      <c r="GD1332">
        <v>0</v>
      </c>
      <c r="GE1332">
        <v>0</v>
      </c>
      <c r="GF1332">
        <v>0</v>
      </c>
      <c r="GG1332">
        <v>0</v>
      </c>
      <c r="GH1332">
        <v>0</v>
      </c>
      <c r="GI1332">
        <v>0</v>
      </c>
      <c r="GJ1332">
        <v>0</v>
      </c>
      <c r="GK1332">
        <v>0</v>
      </c>
      <c r="GL1332">
        <v>0</v>
      </c>
      <c r="GM1332">
        <v>0</v>
      </c>
      <c r="GN1332">
        <v>0</v>
      </c>
      <c r="GO1332">
        <v>0</v>
      </c>
      <c r="GP1332">
        <v>0</v>
      </c>
      <c r="GQ1332">
        <v>0</v>
      </c>
      <c r="GR1332">
        <v>0</v>
      </c>
    </row>
    <row r="1333" spans="2:200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  <c r="GC1333">
        <v>2</v>
      </c>
      <c r="GD1333">
        <v>2</v>
      </c>
      <c r="GE1333">
        <v>2</v>
      </c>
      <c r="GF1333">
        <v>2</v>
      </c>
      <c r="GG1333">
        <v>2</v>
      </c>
      <c r="GH1333">
        <v>2</v>
      </c>
      <c r="GI1333">
        <v>2</v>
      </c>
      <c r="GJ1333">
        <v>2</v>
      </c>
      <c r="GK1333">
        <v>2</v>
      </c>
      <c r="GL1333">
        <v>3</v>
      </c>
      <c r="GM1333">
        <v>3</v>
      </c>
      <c r="GN1333">
        <v>3</v>
      </c>
      <c r="GO1333">
        <v>3</v>
      </c>
      <c r="GP1333">
        <v>3</v>
      </c>
      <c r="GQ1333">
        <v>3</v>
      </c>
      <c r="GR1333">
        <v>3</v>
      </c>
    </row>
    <row r="1334" spans="2:200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  <c r="GC1334">
        <v>0</v>
      </c>
      <c r="GD1334">
        <v>0</v>
      </c>
      <c r="GE1334">
        <v>0</v>
      </c>
      <c r="GF1334">
        <v>0</v>
      </c>
      <c r="GG1334">
        <v>0</v>
      </c>
      <c r="GH1334">
        <v>0</v>
      </c>
      <c r="GI1334">
        <v>0</v>
      </c>
      <c r="GJ1334">
        <v>0</v>
      </c>
      <c r="GK1334">
        <v>0</v>
      </c>
      <c r="GL1334">
        <v>0</v>
      </c>
      <c r="GM1334">
        <v>0</v>
      </c>
      <c r="GN1334">
        <v>0</v>
      </c>
      <c r="GO1334">
        <v>0</v>
      </c>
      <c r="GP1334">
        <v>0</v>
      </c>
      <c r="GQ1334">
        <v>0</v>
      </c>
      <c r="GR1334">
        <v>0</v>
      </c>
    </row>
    <row r="1335" spans="2:200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  <c r="GC1335">
        <v>0</v>
      </c>
      <c r="GD1335">
        <v>0</v>
      </c>
      <c r="GE1335">
        <v>0</v>
      </c>
      <c r="GF1335">
        <v>0</v>
      </c>
      <c r="GG1335">
        <v>0</v>
      </c>
      <c r="GH1335">
        <v>0</v>
      </c>
      <c r="GI1335">
        <v>0</v>
      </c>
      <c r="GJ1335">
        <v>0</v>
      </c>
      <c r="GK1335">
        <v>0</v>
      </c>
      <c r="GL1335">
        <v>1</v>
      </c>
      <c r="GM1335">
        <v>1</v>
      </c>
      <c r="GN1335">
        <v>1</v>
      </c>
      <c r="GO1335">
        <v>1</v>
      </c>
      <c r="GP1335">
        <v>1</v>
      </c>
      <c r="GQ1335">
        <v>1</v>
      </c>
      <c r="GR1335">
        <v>1</v>
      </c>
    </row>
    <row r="1336" spans="2:200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  <c r="GC1336">
        <v>0</v>
      </c>
      <c r="GD1336">
        <v>0</v>
      </c>
      <c r="GE1336">
        <v>0</v>
      </c>
      <c r="GF1336">
        <v>0</v>
      </c>
      <c r="GG1336">
        <v>0</v>
      </c>
      <c r="GH1336">
        <v>0</v>
      </c>
      <c r="GI1336">
        <v>0</v>
      </c>
      <c r="GJ1336">
        <v>0</v>
      </c>
      <c r="GK1336">
        <v>0</v>
      </c>
      <c r="GL1336">
        <v>0</v>
      </c>
      <c r="GM1336">
        <v>0</v>
      </c>
      <c r="GN1336">
        <v>0</v>
      </c>
      <c r="GO1336">
        <v>0</v>
      </c>
      <c r="GP1336">
        <v>0</v>
      </c>
      <c r="GQ1336">
        <v>0</v>
      </c>
      <c r="GR1336">
        <v>0</v>
      </c>
    </row>
    <row r="1337" spans="2:200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  <c r="GF1337">
        <v>0</v>
      </c>
      <c r="GG1337">
        <v>0</v>
      </c>
      <c r="GH1337">
        <v>0</v>
      </c>
      <c r="GI1337">
        <v>0</v>
      </c>
      <c r="GJ1337">
        <v>0</v>
      </c>
      <c r="GK1337">
        <v>0</v>
      </c>
      <c r="GL1337">
        <v>0</v>
      </c>
      <c r="GM1337">
        <v>0</v>
      </c>
      <c r="GN1337">
        <v>0</v>
      </c>
      <c r="GO1337">
        <v>0</v>
      </c>
      <c r="GP1337">
        <v>0</v>
      </c>
      <c r="GQ1337">
        <v>0</v>
      </c>
      <c r="GR1337">
        <v>0</v>
      </c>
    </row>
    <row r="1338" spans="2:200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  <c r="GC1338">
        <v>0</v>
      </c>
      <c r="GD1338">
        <v>0</v>
      </c>
      <c r="GE1338">
        <v>0</v>
      </c>
      <c r="GF1338">
        <v>0</v>
      </c>
      <c r="GG1338">
        <v>0</v>
      </c>
      <c r="GH1338">
        <v>0</v>
      </c>
      <c r="GI1338">
        <v>0</v>
      </c>
      <c r="GJ1338">
        <v>0</v>
      </c>
      <c r="GK1338">
        <v>0</v>
      </c>
      <c r="GL1338">
        <v>0</v>
      </c>
      <c r="GM1338">
        <v>0</v>
      </c>
      <c r="GN1338">
        <v>0</v>
      </c>
      <c r="GO1338">
        <v>0</v>
      </c>
      <c r="GP1338">
        <v>0</v>
      </c>
      <c r="GQ1338">
        <v>0</v>
      </c>
      <c r="GR1338">
        <v>0</v>
      </c>
    </row>
    <row r="1339" spans="2:200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0</v>
      </c>
      <c r="GE1339">
        <v>0</v>
      </c>
      <c r="GF1339">
        <v>0</v>
      </c>
      <c r="GG1339">
        <v>0</v>
      </c>
      <c r="GH1339">
        <v>0</v>
      </c>
      <c r="GI1339">
        <v>0</v>
      </c>
      <c r="GJ1339">
        <v>0</v>
      </c>
      <c r="GK1339">
        <v>0</v>
      </c>
      <c r="GL1339">
        <v>0</v>
      </c>
      <c r="GM1339">
        <v>0</v>
      </c>
      <c r="GN1339">
        <v>0</v>
      </c>
      <c r="GO1339">
        <v>0</v>
      </c>
      <c r="GP1339">
        <v>0</v>
      </c>
      <c r="GQ1339">
        <v>0</v>
      </c>
      <c r="GR1339">
        <v>0</v>
      </c>
    </row>
    <row r="1340" spans="2:200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  <c r="GC1340">
        <v>0</v>
      </c>
      <c r="GD1340">
        <v>0</v>
      </c>
      <c r="GE1340">
        <v>0</v>
      </c>
      <c r="GF1340">
        <v>0</v>
      </c>
      <c r="GG1340">
        <v>0</v>
      </c>
      <c r="GH1340">
        <v>0</v>
      </c>
      <c r="GI1340">
        <v>0</v>
      </c>
      <c r="GJ1340">
        <v>0</v>
      </c>
      <c r="GK1340">
        <v>0</v>
      </c>
      <c r="GL1340">
        <v>0</v>
      </c>
      <c r="GM1340">
        <v>0</v>
      </c>
      <c r="GN1340">
        <v>0</v>
      </c>
      <c r="GO1340">
        <v>0</v>
      </c>
      <c r="GP1340">
        <v>0</v>
      </c>
      <c r="GQ1340">
        <v>0</v>
      </c>
      <c r="GR1340">
        <v>0</v>
      </c>
    </row>
    <row r="1341" spans="2:200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  <c r="GC1341">
        <v>0</v>
      </c>
      <c r="GD1341">
        <v>0</v>
      </c>
      <c r="GE1341">
        <v>0</v>
      </c>
      <c r="GF1341">
        <v>0</v>
      </c>
      <c r="GG1341">
        <v>0</v>
      </c>
      <c r="GH1341">
        <v>0</v>
      </c>
      <c r="GI1341">
        <v>0</v>
      </c>
      <c r="GJ1341">
        <v>0</v>
      </c>
      <c r="GK1341">
        <v>0</v>
      </c>
      <c r="GL1341">
        <v>0</v>
      </c>
      <c r="GM1341">
        <v>0</v>
      </c>
      <c r="GN1341">
        <v>0</v>
      </c>
      <c r="GO1341">
        <v>0</v>
      </c>
      <c r="GP1341">
        <v>0</v>
      </c>
      <c r="GQ1341">
        <v>0</v>
      </c>
      <c r="GR1341">
        <v>0</v>
      </c>
    </row>
    <row r="1342" spans="2:200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  <c r="GC1342">
        <v>89</v>
      </c>
      <c r="GD1342">
        <v>89</v>
      </c>
      <c r="GE1342">
        <v>90</v>
      </c>
      <c r="GF1342">
        <v>90</v>
      </c>
      <c r="GG1342">
        <v>91</v>
      </c>
      <c r="GH1342">
        <v>91</v>
      </c>
      <c r="GI1342">
        <v>91</v>
      </c>
      <c r="GJ1342">
        <v>92</v>
      </c>
      <c r="GK1342">
        <v>92</v>
      </c>
      <c r="GL1342">
        <v>93</v>
      </c>
      <c r="GM1342">
        <v>95</v>
      </c>
      <c r="GN1342">
        <v>95</v>
      </c>
      <c r="GO1342">
        <v>95</v>
      </c>
      <c r="GP1342">
        <v>95</v>
      </c>
      <c r="GQ1342">
        <v>96</v>
      </c>
      <c r="GR1342">
        <v>96</v>
      </c>
    </row>
    <row r="1343" spans="2:200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  <c r="GC1343">
        <v>19</v>
      </c>
      <c r="GD1343">
        <v>19</v>
      </c>
      <c r="GE1343">
        <v>19</v>
      </c>
      <c r="GF1343">
        <v>19</v>
      </c>
      <c r="GG1343">
        <v>19</v>
      </c>
      <c r="GH1343">
        <v>19</v>
      </c>
      <c r="GI1343">
        <v>19</v>
      </c>
      <c r="GJ1343">
        <v>19</v>
      </c>
      <c r="GK1343">
        <v>19</v>
      </c>
      <c r="GL1343">
        <v>19</v>
      </c>
      <c r="GM1343">
        <v>19</v>
      </c>
      <c r="GN1343">
        <v>19</v>
      </c>
      <c r="GO1343">
        <v>19</v>
      </c>
      <c r="GP1343">
        <v>19</v>
      </c>
      <c r="GQ1343">
        <v>19</v>
      </c>
      <c r="GR1343">
        <v>19</v>
      </c>
    </row>
    <row r="1344" spans="2:200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  <c r="GC1344">
        <v>7</v>
      </c>
      <c r="GD1344">
        <v>7</v>
      </c>
      <c r="GE1344">
        <v>8</v>
      </c>
      <c r="GF1344">
        <v>8</v>
      </c>
      <c r="GG1344">
        <v>8</v>
      </c>
      <c r="GH1344">
        <v>8</v>
      </c>
      <c r="GI1344">
        <v>8</v>
      </c>
      <c r="GJ1344">
        <v>8</v>
      </c>
      <c r="GK1344">
        <v>8</v>
      </c>
      <c r="GL1344">
        <v>8</v>
      </c>
      <c r="GM1344">
        <v>8</v>
      </c>
      <c r="GN1344">
        <v>8</v>
      </c>
      <c r="GO1344">
        <v>8</v>
      </c>
      <c r="GP1344">
        <v>8</v>
      </c>
      <c r="GQ1344">
        <v>8</v>
      </c>
      <c r="GR1344">
        <v>8</v>
      </c>
    </row>
    <row r="1345" spans="2:200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  <c r="GC1345">
        <v>1</v>
      </c>
      <c r="GD1345">
        <v>1</v>
      </c>
      <c r="GE1345">
        <v>1</v>
      </c>
      <c r="GF1345">
        <v>1</v>
      </c>
      <c r="GG1345">
        <v>1</v>
      </c>
      <c r="GH1345">
        <v>1</v>
      </c>
      <c r="GI1345">
        <v>1</v>
      </c>
      <c r="GJ1345">
        <v>1</v>
      </c>
      <c r="GK1345">
        <v>1</v>
      </c>
      <c r="GL1345">
        <v>1</v>
      </c>
      <c r="GM1345">
        <v>1</v>
      </c>
      <c r="GN1345">
        <v>1</v>
      </c>
      <c r="GO1345">
        <v>1</v>
      </c>
      <c r="GP1345">
        <v>1</v>
      </c>
      <c r="GQ1345">
        <v>1</v>
      </c>
      <c r="GR1345">
        <v>1</v>
      </c>
    </row>
    <row r="1346" spans="2:200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  <c r="GC1346">
        <v>0</v>
      </c>
      <c r="GD1346">
        <v>0</v>
      </c>
      <c r="GE1346">
        <v>0</v>
      </c>
      <c r="GF1346">
        <v>0</v>
      </c>
      <c r="GG1346">
        <v>0</v>
      </c>
      <c r="GH1346">
        <v>0</v>
      </c>
      <c r="GI1346">
        <v>0</v>
      </c>
      <c r="GJ1346">
        <v>0</v>
      </c>
      <c r="GK1346">
        <v>0</v>
      </c>
      <c r="GL1346">
        <v>0</v>
      </c>
      <c r="GM1346">
        <v>0</v>
      </c>
      <c r="GN1346">
        <v>0</v>
      </c>
      <c r="GO1346">
        <v>0</v>
      </c>
      <c r="GP1346">
        <v>0</v>
      </c>
      <c r="GQ1346">
        <v>0</v>
      </c>
      <c r="GR1346">
        <v>0</v>
      </c>
    </row>
    <row r="1347" spans="2:200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  <c r="GC1347">
        <v>2</v>
      </c>
      <c r="GD1347">
        <v>2</v>
      </c>
      <c r="GE1347">
        <v>2</v>
      </c>
      <c r="GF1347">
        <v>2</v>
      </c>
      <c r="GG1347">
        <v>2</v>
      </c>
      <c r="GH1347">
        <v>2</v>
      </c>
      <c r="GI1347">
        <v>2</v>
      </c>
      <c r="GJ1347">
        <v>2</v>
      </c>
      <c r="GK1347">
        <v>2</v>
      </c>
      <c r="GL1347">
        <v>2</v>
      </c>
      <c r="GM1347">
        <v>2</v>
      </c>
      <c r="GN1347">
        <v>2</v>
      </c>
      <c r="GO1347">
        <v>2</v>
      </c>
      <c r="GP1347">
        <v>2</v>
      </c>
      <c r="GQ1347">
        <v>2</v>
      </c>
      <c r="GR1347">
        <v>2</v>
      </c>
    </row>
    <row r="1348" spans="2:200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  <c r="GC1348">
        <v>1</v>
      </c>
      <c r="GD1348">
        <v>1</v>
      </c>
      <c r="GE1348">
        <v>1</v>
      </c>
      <c r="GF1348">
        <v>1</v>
      </c>
      <c r="GG1348">
        <v>1</v>
      </c>
      <c r="GH1348">
        <v>1</v>
      </c>
      <c r="GI1348">
        <v>1</v>
      </c>
      <c r="GJ1348">
        <v>1</v>
      </c>
      <c r="GK1348">
        <v>1</v>
      </c>
      <c r="GL1348">
        <v>1</v>
      </c>
      <c r="GM1348">
        <v>1</v>
      </c>
      <c r="GN1348">
        <v>1</v>
      </c>
      <c r="GO1348">
        <v>1</v>
      </c>
      <c r="GP1348">
        <v>1</v>
      </c>
      <c r="GQ1348">
        <v>1</v>
      </c>
      <c r="GR1348">
        <v>1</v>
      </c>
    </row>
    <row r="1349" spans="2:200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  <c r="GC1349">
        <v>1</v>
      </c>
      <c r="GD1349">
        <v>1</v>
      </c>
      <c r="GE1349">
        <v>1</v>
      </c>
      <c r="GF1349">
        <v>1</v>
      </c>
      <c r="GG1349">
        <v>1</v>
      </c>
      <c r="GH1349">
        <v>1</v>
      </c>
      <c r="GI1349">
        <v>1</v>
      </c>
      <c r="GJ1349">
        <v>2</v>
      </c>
      <c r="GK1349">
        <v>2</v>
      </c>
      <c r="GL1349">
        <v>2</v>
      </c>
      <c r="GM1349">
        <v>2</v>
      </c>
      <c r="GN1349">
        <v>2</v>
      </c>
      <c r="GO1349">
        <v>2</v>
      </c>
      <c r="GP1349">
        <v>2</v>
      </c>
      <c r="GQ1349">
        <v>2</v>
      </c>
      <c r="GR1349">
        <v>2</v>
      </c>
    </row>
    <row r="1350" spans="2:200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  <c r="GC1350">
        <v>23</v>
      </c>
      <c r="GD1350">
        <v>23</v>
      </c>
      <c r="GE1350">
        <v>23</v>
      </c>
      <c r="GF1350">
        <v>23</v>
      </c>
      <c r="GG1350">
        <v>24</v>
      </c>
      <c r="GH1350">
        <v>24</v>
      </c>
      <c r="GI1350">
        <v>24</v>
      </c>
      <c r="GJ1350">
        <v>24</v>
      </c>
      <c r="GK1350">
        <v>24</v>
      </c>
      <c r="GL1350">
        <v>24</v>
      </c>
      <c r="GM1350">
        <v>24</v>
      </c>
      <c r="GN1350">
        <v>24</v>
      </c>
      <c r="GO1350">
        <v>24</v>
      </c>
      <c r="GP1350">
        <v>24</v>
      </c>
      <c r="GQ1350">
        <v>24</v>
      </c>
      <c r="GR1350">
        <v>24</v>
      </c>
    </row>
    <row r="1351" spans="2:200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  <c r="GC1351">
        <v>1</v>
      </c>
      <c r="GD1351">
        <v>1</v>
      </c>
      <c r="GE1351">
        <v>1</v>
      </c>
      <c r="GF1351">
        <v>1</v>
      </c>
      <c r="GG1351">
        <v>1</v>
      </c>
      <c r="GH1351">
        <v>1</v>
      </c>
      <c r="GI1351">
        <v>1</v>
      </c>
      <c r="GJ1351">
        <v>1</v>
      </c>
      <c r="GK1351">
        <v>1</v>
      </c>
      <c r="GL1351">
        <v>1</v>
      </c>
      <c r="GM1351">
        <v>1</v>
      </c>
      <c r="GN1351">
        <v>1</v>
      </c>
      <c r="GO1351">
        <v>1</v>
      </c>
      <c r="GP1351">
        <v>1</v>
      </c>
      <c r="GQ1351">
        <v>1</v>
      </c>
      <c r="GR1351">
        <v>1</v>
      </c>
    </row>
    <row r="1352" spans="2:200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  <c r="GC1352">
        <v>3</v>
      </c>
      <c r="GD1352">
        <v>3</v>
      </c>
      <c r="GE1352">
        <v>3</v>
      </c>
      <c r="GF1352">
        <v>3</v>
      </c>
      <c r="GG1352">
        <v>3</v>
      </c>
      <c r="GH1352">
        <v>3</v>
      </c>
      <c r="GI1352">
        <v>3</v>
      </c>
      <c r="GJ1352">
        <v>3</v>
      </c>
      <c r="GK1352">
        <v>3</v>
      </c>
      <c r="GL1352">
        <v>3</v>
      </c>
      <c r="GM1352">
        <v>3</v>
      </c>
      <c r="GN1352">
        <v>3</v>
      </c>
      <c r="GO1352">
        <v>3</v>
      </c>
      <c r="GP1352">
        <v>3</v>
      </c>
      <c r="GQ1352">
        <v>3</v>
      </c>
      <c r="GR1352">
        <v>3</v>
      </c>
    </row>
    <row r="1353" spans="2:200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  <c r="GC1353">
        <v>0</v>
      </c>
      <c r="GD1353">
        <v>0</v>
      </c>
      <c r="GE1353">
        <v>0</v>
      </c>
      <c r="GF1353">
        <v>0</v>
      </c>
      <c r="GG1353">
        <v>0</v>
      </c>
      <c r="GH1353">
        <v>0</v>
      </c>
      <c r="GI1353">
        <v>0</v>
      </c>
      <c r="GJ1353">
        <v>0</v>
      </c>
      <c r="GK1353">
        <v>0</v>
      </c>
      <c r="GL1353">
        <v>0</v>
      </c>
      <c r="GM1353">
        <v>0</v>
      </c>
      <c r="GN1353">
        <v>0</v>
      </c>
      <c r="GO1353">
        <v>0</v>
      </c>
      <c r="GP1353">
        <v>0</v>
      </c>
      <c r="GQ1353">
        <v>0</v>
      </c>
      <c r="GR1353">
        <v>0</v>
      </c>
    </row>
    <row r="1354" spans="2:200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  <c r="GC1354">
        <v>0</v>
      </c>
      <c r="GD1354">
        <v>0</v>
      </c>
      <c r="GE1354">
        <v>0</v>
      </c>
      <c r="GF1354">
        <v>0</v>
      </c>
      <c r="GG1354">
        <v>0</v>
      </c>
      <c r="GH1354">
        <v>0</v>
      </c>
      <c r="GI1354">
        <v>0</v>
      </c>
      <c r="GJ1354">
        <v>0</v>
      </c>
      <c r="GK1354">
        <v>0</v>
      </c>
      <c r="GL1354">
        <v>0</v>
      </c>
      <c r="GM1354">
        <v>0</v>
      </c>
      <c r="GN1354">
        <v>0</v>
      </c>
      <c r="GO1354">
        <v>0</v>
      </c>
      <c r="GP1354">
        <v>0</v>
      </c>
      <c r="GQ1354">
        <v>0</v>
      </c>
      <c r="GR1354">
        <v>0</v>
      </c>
    </row>
    <row r="1355" spans="2:200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  <c r="GC1355">
        <v>0</v>
      </c>
      <c r="GD1355">
        <v>0</v>
      </c>
      <c r="GE1355">
        <v>0</v>
      </c>
      <c r="GF1355">
        <v>0</v>
      </c>
      <c r="GG1355">
        <v>0</v>
      </c>
      <c r="GH1355">
        <v>0</v>
      </c>
      <c r="GI1355">
        <v>0</v>
      </c>
      <c r="GJ1355">
        <v>0</v>
      </c>
      <c r="GK1355">
        <v>0</v>
      </c>
      <c r="GL1355">
        <v>0</v>
      </c>
      <c r="GM1355">
        <v>0</v>
      </c>
      <c r="GN1355">
        <v>0</v>
      </c>
      <c r="GO1355">
        <v>0</v>
      </c>
      <c r="GP1355">
        <v>0</v>
      </c>
      <c r="GQ1355">
        <v>0</v>
      </c>
      <c r="GR1355">
        <v>0</v>
      </c>
    </row>
    <row r="1356" spans="2:200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  <c r="GC1356">
        <v>2</v>
      </c>
      <c r="GD1356">
        <v>2</v>
      </c>
      <c r="GE1356">
        <v>2</v>
      </c>
      <c r="GF1356">
        <v>2</v>
      </c>
      <c r="GG1356">
        <v>2</v>
      </c>
      <c r="GH1356">
        <v>2</v>
      </c>
      <c r="GI1356">
        <v>2</v>
      </c>
      <c r="GJ1356">
        <v>2</v>
      </c>
      <c r="GK1356">
        <v>2</v>
      </c>
      <c r="GL1356">
        <v>2</v>
      </c>
      <c r="GM1356">
        <v>2</v>
      </c>
      <c r="GN1356">
        <v>2</v>
      </c>
      <c r="GO1356">
        <v>2</v>
      </c>
      <c r="GP1356">
        <v>2</v>
      </c>
      <c r="GQ1356">
        <v>2</v>
      </c>
      <c r="GR1356">
        <v>2</v>
      </c>
    </row>
    <row r="1357" spans="2:200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  <c r="GC1357">
        <v>4</v>
      </c>
      <c r="GD1357">
        <v>4</v>
      </c>
      <c r="GE1357">
        <v>4</v>
      </c>
      <c r="GF1357">
        <v>4</v>
      </c>
      <c r="GG1357">
        <v>4</v>
      </c>
      <c r="GH1357">
        <v>4</v>
      </c>
      <c r="GI1357">
        <v>4</v>
      </c>
      <c r="GJ1357">
        <v>4</v>
      </c>
      <c r="GK1357">
        <v>4</v>
      </c>
      <c r="GL1357">
        <v>4</v>
      </c>
      <c r="GM1357">
        <v>4</v>
      </c>
      <c r="GN1357">
        <v>4</v>
      </c>
      <c r="GO1357">
        <v>4</v>
      </c>
      <c r="GP1357">
        <v>4</v>
      </c>
      <c r="GQ1357">
        <v>4</v>
      </c>
      <c r="GR1357">
        <v>4</v>
      </c>
    </row>
    <row r="1358" spans="2:200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  <c r="GC1358">
        <v>14</v>
      </c>
      <c r="GD1358">
        <v>14</v>
      </c>
      <c r="GE1358">
        <v>14</v>
      </c>
      <c r="GF1358">
        <v>14</v>
      </c>
      <c r="GG1358">
        <v>14</v>
      </c>
      <c r="GH1358">
        <v>14</v>
      </c>
      <c r="GI1358">
        <v>14</v>
      </c>
      <c r="GJ1358">
        <v>14</v>
      </c>
      <c r="GK1358">
        <v>15</v>
      </c>
      <c r="GL1358">
        <v>15</v>
      </c>
      <c r="GM1358">
        <v>15</v>
      </c>
      <c r="GN1358">
        <v>15</v>
      </c>
      <c r="GO1358">
        <v>15</v>
      </c>
      <c r="GP1358">
        <v>15</v>
      </c>
      <c r="GQ1358">
        <v>15</v>
      </c>
      <c r="GR1358">
        <v>15</v>
      </c>
    </row>
    <row r="1359" spans="2:200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  <c r="GC1359">
        <v>0</v>
      </c>
      <c r="GD1359">
        <v>0</v>
      </c>
      <c r="GE1359">
        <v>0</v>
      </c>
      <c r="GF1359">
        <v>0</v>
      </c>
      <c r="GG1359">
        <v>0</v>
      </c>
      <c r="GH1359">
        <v>0</v>
      </c>
      <c r="GI1359">
        <v>0</v>
      </c>
      <c r="GJ1359">
        <v>0</v>
      </c>
      <c r="GK1359">
        <v>0</v>
      </c>
      <c r="GL1359">
        <v>0</v>
      </c>
      <c r="GM1359">
        <v>0</v>
      </c>
      <c r="GN1359">
        <v>0</v>
      </c>
      <c r="GO1359">
        <v>0</v>
      </c>
      <c r="GP1359">
        <v>0</v>
      </c>
      <c r="GQ1359">
        <v>0</v>
      </c>
      <c r="GR1359">
        <v>0</v>
      </c>
    </row>
    <row r="1360" spans="2:200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  <c r="GC1360">
        <v>1</v>
      </c>
      <c r="GD1360">
        <v>2</v>
      </c>
      <c r="GE1360">
        <v>2</v>
      </c>
      <c r="GF1360">
        <v>2</v>
      </c>
      <c r="GG1360">
        <v>2</v>
      </c>
      <c r="GH1360">
        <v>2</v>
      </c>
      <c r="GI1360">
        <v>2</v>
      </c>
      <c r="GJ1360">
        <v>2</v>
      </c>
      <c r="GK1360">
        <v>2</v>
      </c>
      <c r="GL1360">
        <v>2</v>
      </c>
      <c r="GM1360">
        <v>2</v>
      </c>
      <c r="GN1360">
        <v>2</v>
      </c>
      <c r="GO1360">
        <v>2</v>
      </c>
      <c r="GP1360">
        <v>2</v>
      </c>
      <c r="GQ1360">
        <v>3</v>
      </c>
      <c r="GR1360">
        <v>4</v>
      </c>
    </row>
    <row r="1361" spans="2:200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  <c r="GC1361">
        <v>13</v>
      </c>
      <c r="GD1361">
        <v>13</v>
      </c>
      <c r="GE1361">
        <v>13</v>
      </c>
      <c r="GF1361">
        <v>13</v>
      </c>
      <c r="GG1361">
        <v>13</v>
      </c>
      <c r="GH1361">
        <v>13</v>
      </c>
      <c r="GI1361">
        <v>13</v>
      </c>
      <c r="GJ1361">
        <v>13</v>
      </c>
      <c r="GK1361">
        <v>13</v>
      </c>
      <c r="GL1361">
        <v>13</v>
      </c>
      <c r="GM1361">
        <v>13</v>
      </c>
      <c r="GN1361">
        <v>13</v>
      </c>
      <c r="GO1361">
        <v>13</v>
      </c>
      <c r="GP1361">
        <v>13</v>
      </c>
      <c r="GQ1361">
        <v>13</v>
      </c>
      <c r="GR1361">
        <v>13</v>
      </c>
    </row>
    <row r="1362" spans="2:200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  <c r="GC1362">
        <v>1</v>
      </c>
      <c r="GD1362">
        <v>1</v>
      </c>
      <c r="GE1362">
        <v>1</v>
      </c>
      <c r="GF1362">
        <v>1</v>
      </c>
      <c r="GG1362">
        <v>1</v>
      </c>
      <c r="GH1362">
        <v>1</v>
      </c>
      <c r="GI1362">
        <v>1</v>
      </c>
      <c r="GJ1362">
        <v>1</v>
      </c>
      <c r="GK1362">
        <v>1</v>
      </c>
      <c r="GL1362">
        <v>1</v>
      </c>
      <c r="GM1362">
        <v>1</v>
      </c>
      <c r="GN1362">
        <v>1</v>
      </c>
      <c r="GO1362">
        <v>1</v>
      </c>
      <c r="GP1362">
        <v>1</v>
      </c>
      <c r="GQ1362">
        <v>1</v>
      </c>
      <c r="GR1362">
        <v>1</v>
      </c>
    </row>
    <row r="1363" spans="2:200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  <c r="GC1363">
        <v>2</v>
      </c>
      <c r="GD1363">
        <v>2</v>
      </c>
      <c r="GE1363">
        <v>2</v>
      </c>
      <c r="GF1363">
        <v>2</v>
      </c>
      <c r="GG1363">
        <v>2</v>
      </c>
      <c r="GH1363">
        <v>2</v>
      </c>
      <c r="GI1363">
        <v>2</v>
      </c>
      <c r="GJ1363">
        <v>2</v>
      </c>
      <c r="GK1363">
        <v>2</v>
      </c>
      <c r="GL1363">
        <v>2</v>
      </c>
      <c r="GM1363">
        <v>2</v>
      </c>
      <c r="GN1363">
        <v>2</v>
      </c>
      <c r="GO1363">
        <v>2</v>
      </c>
      <c r="GP1363">
        <v>2</v>
      </c>
      <c r="GQ1363">
        <v>2</v>
      </c>
      <c r="GR1363">
        <v>2</v>
      </c>
    </row>
    <row r="1364" spans="2:200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  <c r="GC1364">
        <v>1</v>
      </c>
      <c r="GD1364">
        <v>1</v>
      </c>
      <c r="GE1364">
        <v>1</v>
      </c>
      <c r="GF1364">
        <v>1</v>
      </c>
      <c r="GG1364">
        <v>1</v>
      </c>
      <c r="GH1364">
        <v>1</v>
      </c>
      <c r="GI1364">
        <v>1</v>
      </c>
      <c r="GJ1364">
        <v>1</v>
      </c>
      <c r="GK1364">
        <v>1</v>
      </c>
      <c r="GL1364">
        <v>1</v>
      </c>
      <c r="GM1364">
        <v>1</v>
      </c>
      <c r="GN1364">
        <v>1</v>
      </c>
      <c r="GO1364">
        <v>1</v>
      </c>
      <c r="GP1364">
        <v>1</v>
      </c>
      <c r="GQ1364">
        <v>1</v>
      </c>
      <c r="GR1364">
        <v>1</v>
      </c>
    </row>
    <row r="1365" spans="2:200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  <c r="GC1365">
        <v>6</v>
      </c>
      <c r="GD1365">
        <v>7</v>
      </c>
      <c r="GE1365">
        <v>7</v>
      </c>
      <c r="GF1365">
        <v>8</v>
      </c>
      <c r="GG1365">
        <v>8</v>
      </c>
      <c r="GH1365">
        <v>9</v>
      </c>
      <c r="GI1365">
        <v>9</v>
      </c>
      <c r="GJ1365">
        <v>9</v>
      </c>
      <c r="GK1365">
        <v>9</v>
      </c>
      <c r="GL1365">
        <v>9</v>
      </c>
      <c r="GM1365">
        <v>10</v>
      </c>
      <c r="GN1365">
        <v>10</v>
      </c>
      <c r="GO1365">
        <v>10</v>
      </c>
      <c r="GP1365">
        <v>10</v>
      </c>
      <c r="GQ1365">
        <v>10</v>
      </c>
      <c r="GR1365">
        <v>10</v>
      </c>
    </row>
    <row r="1366" spans="2:200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  <c r="GC1366">
        <v>4</v>
      </c>
      <c r="GD1366">
        <v>4</v>
      </c>
      <c r="GE1366">
        <v>4</v>
      </c>
      <c r="GF1366">
        <v>4</v>
      </c>
      <c r="GG1366">
        <v>4</v>
      </c>
      <c r="GH1366">
        <v>5</v>
      </c>
      <c r="GI1366">
        <v>5</v>
      </c>
      <c r="GJ1366">
        <v>5</v>
      </c>
      <c r="GK1366">
        <v>5</v>
      </c>
      <c r="GL1366">
        <v>5</v>
      </c>
      <c r="GM1366">
        <v>6</v>
      </c>
      <c r="GN1366">
        <v>6</v>
      </c>
      <c r="GO1366">
        <v>6</v>
      </c>
      <c r="GP1366">
        <v>6</v>
      </c>
      <c r="GQ1366">
        <v>6</v>
      </c>
      <c r="GR1366">
        <v>6</v>
      </c>
    </row>
    <row r="1367" spans="2:200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  <c r="GC1367">
        <v>7</v>
      </c>
      <c r="GD1367">
        <v>7</v>
      </c>
      <c r="GE1367">
        <v>7</v>
      </c>
      <c r="GF1367">
        <v>7</v>
      </c>
      <c r="GG1367">
        <v>7</v>
      </c>
      <c r="GH1367">
        <v>7</v>
      </c>
      <c r="GI1367">
        <v>7</v>
      </c>
      <c r="GJ1367">
        <v>7</v>
      </c>
      <c r="GK1367">
        <v>7</v>
      </c>
      <c r="GL1367">
        <v>7</v>
      </c>
      <c r="GM1367">
        <v>7</v>
      </c>
      <c r="GN1367">
        <v>7</v>
      </c>
      <c r="GO1367">
        <v>7</v>
      </c>
      <c r="GP1367">
        <v>7</v>
      </c>
      <c r="GQ1367">
        <v>7</v>
      </c>
      <c r="GR1367">
        <v>7</v>
      </c>
    </row>
    <row r="1368" spans="2:200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  <c r="GC1368">
        <v>4</v>
      </c>
      <c r="GD1368">
        <v>4</v>
      </c>
      <c r="GE1368">
        <v>4</v>
      </c>
      <c r="GF1368">
        <v>4</v>
      </c>
      <c r="GG1368">
        <v>4</v>
      </c>
      <c r="GH1368">
        <v>4</v>
      </c>
      <c r="GI1368">
        <v>4</v>
      </c>
      <c r="GJ1368">
        <v>4</v>
      </c>
      <c r="GK1368">
        <v>4</v>
      </c>
      <c r="GL1368">
        <v>5</v>
      </c>
      <c r="GM1368">
        <v>5</v>
      </c>
      <c r="GN1368">
        <v>5</v>
      </c>
      <c r="GO1368">
        <v>5</v>
      </c>
      <c r="GP1368">
        <v>5</v>
      </c>
      <c r="GQ1368">
        <v>5</v>
      </c>
      <c r="GR1368">
        <v>5</v>
      </c>
    </row>
    <row r="1369" spans="2:200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  <c r="GC1369">
        <v>0</v>
      </c>
      <c r="GD1369">
        <v>0</v>
      </c>
      <c r="GE1369">
        <v>0</v>
      </c>
      <c r="GF1369">
        <v>0</v>
      </c>
      <c r="GG1369">
        <v>0</v>
      </c>
      <c r="GH1369">
        <v>0</v>
      </c>
      <c r="GI1369">
        <v>0</v>
      </c>
      <c r="GJ1369">
        <v>0</v>
      </c>
      <c r="GK1369">
        <v>0</v>
      </c>
      <c r="GL1369">
        <v>0</v>
      </c>
      <c r="GM1369">
        <v>0</v>
      </c>
      <c r="GN1369">
        <v>0</v>
      </c>
      <c r="GO1369">
        <v>0</v>
      </c>
      <c r="GP1369">
        <v>0</v>
      </c>
      <c r="GQ1369">
        <v>0</v>
      </c>
      <c r="GR1369">
        <v>0</v>
      </c>
    </row>
    <row r="1370" spans="2:200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  <c r="GC1370">
        <v>1</v>
      </c>
      <c r="GD1370">
        <v>1</v>
      </c>
      <c r="GE1370">
        <v>1</v>
      </c>
      <c r="GF1370">
        <v>1</v>
      </c>
      <c r="GG1370">
        <v>1</v>
      </c>
      <c r="GH1370">
        <v>1</v>
      </c>
      <c r="GI1370">
        <v>1</v>
      </c>
      <c r="GJ1370">
        <v>1</v>
      </c>
      <c r="GK1370">
        <v>1</v>
      </c>
      <c r="GL1370">
        <v>1</v>
      </c>
      <c r="GM1370">
        <v>1</v>
      </c>
      <c r="GN1370">
        <v>1</v>
      </c>
      <c r="GO1370">
        <v>1</v>
      </c>
      <c r="GP1370">
        <v>1</v>
      </c>
      <c r="GQ1370">
        <v>1</v>
      </c>
      <c r="GR1370">
        <v>1</v>
      </c>
    </row>
    <row r="1371" spans="2:200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  <c r="GC1371">
        <v>0</v>
      </c>
      <c r="GD1371">
        <v>0</v>
      </c>
      <c r="GE1371">
        <v>0</v>
      </c>
      <c r="GF1371">
        <v>0</v>
      </c>
      <c r="GG1371">
        <v>0</v>
      </c>
      <c r="GH1371">
        <v>0</v>
      </c>
      <c r="GI1371">
        <v>0</v>
      </c>
      <c r="GJ1371">
        <v>0</v>
      </c>
      <c r="GK1371">
        <v>0</v>
      </c>
      <c r="GL1371">
        <v>0</v>
      </c>
      <c r="GM1371">
        <v>0</v>
      </c>
      <c r="GN1371">
        <v>0</v>
      </c>
      <c r="GO1371">
        <v>0</v>
      </c>
      <c r="GP1371">
        <v>0</v>
      </c>
      <c r="GQ1371">
        <v>0</v>
      </c>
      <c r="GR1371">
        <v>0</v>
      </c>
    </row>
    <row r="1372" spans="2:200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  <c r="GC1372">
        <v>8</v>
      </c>
      <c r="GD1372">
        <v>7</v>
      </c>
      <c r="GE1372">
        <v>7</v>
      </c>
      <c r="GF1372">
        <v>7</v>
      </c>
      <c r="GG1372">
        <v>7</v>
      </c>
      <c r="GH1372">
        <v>7</v>
      </c>
      <c r="GI1372">
        <v>7</v>
      </c>
      <c r="GJ1372">
        <v>7</v>
      </c>
      <c r="GK1372">
        <v>7</v>
      </c>
      <c r="GL1372">
        <v>7</v>
      </c>
      <c r="GM1372">
        <v>7</v>
      </c>
      <c r="GN1372">
        <v>7</v>
      </c>
      <c r="GO1372">
        <v>7</v>
      </c>
      <c r="GP1372">
        <v>7</v>
      </c>
      <c r="GQ1372">
        <v>7</v>
      </c>
      <c r="GR1372">
        <v>8</v>
      </c>
    </row>
    <row r="1373" spans="2:200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  <c r="GC1373">
        <v>12</v>
      </c>
      <c r="GD1373">
        <v>12</v>
      </c>
      <c r="GE1373">
        <v>12</v>
      </c>
      <c r="GF1373">
        <v>12</v>
      </c>
      <c r="GG1373">
        <v>12</v>
      </c>
      <c r="GH1373">
        <v>12</v>
      </c>
      <c r="GI1373">
        <v>12</v>
      </c>
      <c r="GJ1373">
        <v>12</v>
      </c>
      <c r="GK1373">
        <v>12</v>
      </c>
      <c r="GL1373">
        <v>12</v>
      </c>
      <c r="GM1373">
        <v>12</v>
      </c>
      <c r="GN1373">
        <v>12</v>
      </c>
      <c r="GO1373">
        <v>12</v>
      </c>
      <c r="GP1373">
        <v>12</v>
      </c>
      <c r="GQ1373">
        <v>12</v>
      </c>
      <c r="GR1373">
        <v>12</v>
      </c>
    </row>
    <row r="1374" spans="2:200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  <c r="GC1374">
        <v>0</v>
      </c>
      <c r="GD1374">
        <v>0</v>
      </c>
      <c r="GE1374">
        <v>0</v>
      </c>
      <c r="GF1374">
        <v>0</v>
      </c>
      <c r="GG1374">
        <v>0</v>
      </c>
      <c r="GH1374">
        <v>0</v>
      </c>
      <c r="GI1374">
        <v>0</v>
      </c>
      <c r="GJ1374">
        <v>0</v>
      </c>
      <c r="GK1374">
        <v>0</v>
      </c>
      <c r="GL1374">
        <v>0</v>
      </c>
      <c r="GM1374">
        <v>0</v>
      </c>
      <c r="GN1374">
        <v>0</v>
      </c>
      <c r="GO1374">
        <v>0</v>
      </c>
      <c r="GP1374">
        <v>0</v>
      </c>
      <c r="GQ1374">
        <v>0</v>
      </c>
      <c r="GR1374">
        <v>0</v>
      </c>
    </row>
    <row r="1375" spans="2:200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  <c r="GC1375">
        <v>0</v>
      </c>
      <c r="GD1375">
        <v>0</v>
      </c>
      <c r="GE1375">
        <v>0</v>
      </c>
      <c r="GF1375">
        <v>0</v>
      </c>
      <c r="GG1375">
        <v>0</v>
      </c>
      <c r="GH1375">
        <v>0</v>
      </c>
      <c r="GI1375">
        <v>0</v>
      </c>
      <c r="GJ1375">
        <v>0</v>
      </c>
      <c r="GK1375">
        <v>0</v>
      </c>
      <c r="GL1375">
        <v>0</v>
      </c>
      <c r="GM1375">
        <v>0</v>
      </c>
      <c r="GN1375">
        <v>0</v>
      </c>
      <c r="GO1375">
        <v>0</v>
      </c>
      <c r="GP1375">
        <v>0</v>
      </c>
      <c r="GQ1375">
        <v>0</v>
      </c>
      <c r="GR1375">
        <v>0</v>
      </c>
    </row>
    <row r="1376" spans="2:200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  <c r="GC1376">
        <v>41</v>
      </c>
      <c r="GD1376">
        <v>41</v>
      </c>
      <c r="GE1376">
        <v>41</v>
      </c>
      <c r="GF1376">
        <v>42</v>
      </c>
      <c r="GG1376">
        <v>42</v>
      </c>
      <c r="GH1376">
        <v>44</v>
      </c>
      <c r="GI1376">
        <v>44</v>
      </c>
      <c r="GJ1376">
        <v>44</v>
      </c>
      <c r="GK1376">
        <v>45</v>
      </c>
      <c r="GL1376">
        <v>45</v>
      </c>
      <c r="GM1376">
        <v>45</v>
      </c>
      <c r="GN1376">
        <v>46</v>
      </c>
      <c r="GO1376">
        <v>46</v>
      </c>
      <c r="GP1376">
        <v>46</v>
      </c>
      <c r="GQ1376">
        <v>46</v>
      </c>
      <c r="GR1376">
        <v>46</v>
      </c>
    </row>
    <row r="1377" spans="2:200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  <c r="GC1377">
        <v>0</v>
      </c>
      <c r="GD1377">
        <v>0</v>
      </c>
      <c r="GE1377">
        <v>0</v>
      </c>
      <c r="GF1377">
        <v>0</v>
      </c>
      <c r="GG1377">
        <v>0</v>
      </c>
      <c r="GH1377">
        <v>0</v>
      </c>
      <c r="GI1377">
        <v>0</v>
      </c>
      <c r="GJ1377">
        <v>0</v>
      </c>
      <c r="GK1377">
        <v>0</v>
      </c>
      <c r="GL1377">
        <v>0</v>
      </c>
      <c r="GM1377">
        <v>0</v>
      </c>
      <c r="GN1377">
        <v>0</v>
      </c>
      <c r="GO1377">
        <v>0</v>
      </c>
      <c r="GP1377">
        <v>0</v>
      </c>
      <c r="GQ1377">
        <v>0</v>
      </c>
      <c r="GR1377">
        <v>0</v>
      </c>
    </row>
    <row r="1378" spans="2:200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  <c r="GC1378">
        <v>1</v>
      </c>
      <c r="GD1378">
        <v>1</v>
      </c>
      <c r="GE1378">
        <v>1</v>
      </c>
      <c r="GF1378">
        <v>1</v>
      </c>
      <c r="GG1378">
        <v>1</v>
      </c>
      <c r="GH1378">
        <v>1</v>
      </c>
      <c r="GI1378">
        <v>1</v>
      </c>
      <c r="GJ1378">
        <v>1</v>
      </c>
      <c r="GK1378">
        <v>1</v>
      </c>
      <c r="GL1378">
        <v>1</v>
      </c>
      <c r="GM1378">
        <v>1</v>
      </c>
      <c r="GN1378">
        <v>1</v>
      </c>
      <c r="GO1378">
        <v>1</v>
      </c>
      <c r="GP1378">
        <v>1</v>
      </c>
      <c r="GQ1378">
        <v>2</v>
      </c>
      <c r="GR1378">
        <v>2</v>
      </c>
    </row>
    <row r="1379" spans="2:200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  <c r="GC1379">
        <v>5</v>
      </c>
      <c r="GD1379">
        <v>5</v>
      </c>
      <c r="GE1379">
        <v>5</v>
      </c>
      <c r="GF1379">
        <v>5</v>
      </c>
      <c r="GG1379">
        <v>5</v>
      </c>
      <c r="GH1379">
        <v>5</v>
      </c>
      <c r="GI1379">
        <v>5</v>
      </c>
      <c r="GJ1379">
        <v>5</v>
      </c>
      <c r="GK1379">
        <v>5</v>
      </c>
      <c r="GL1379">
        <v>5</v>
      </c>
      <c r="GM1379">
        <v>5</v>
      </c>
      <c r="GN1379">
        <v>5</v>
      </c>
      <c r="GO1379">
        <v>5</v>
      </c>
      <c r="GP1379">
        <v>5</v>
      </c>
      <c r="GQ1379">
        <v>5</v>
      </c>
      <c r="GR1379">
        <v>5</v>
      </c>
    </row>
    <row r="1380" spans="2:200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  <c r="GC1380">
        <v>1</v>
      </c>
      <c r="GD1380">
        <v>1</v>
      </c>
      <c r="GE1380">
        <v>1</v>
      </c>
      <c r="GF1380">
        <v>1</v>
      </c>
      <c r="GG1380">
        <v>1</v>
      </c>
      <c r="GH1380">
        <v>1</v>
      </c>
      <c r="GI1380">
        <v>1</v>
      </c>
      <c r="GJ1380">
        <v>1</v>
      </c>
      <c r="GK1380">
        <v>1</v>
      </c>
      <c r="GL1380">
        <v>1</v>
      </c>
      <c r="GM1380">
        <v>1</v>
      </c>
      <c r="GN1380">
        <v>1</v>
      </c>
      <c r="GO1380">
        <v>1</v>
      </c>
      <c r="GP1380">
        <v>1</v>
      </c>
      <c r="GQ1380">
        <v>1</v>
      </c>
      <c r="GR1380">
        <v>1</v>
      </c>
    </row>
    <row r="1381" spans="2:200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  <c r="GC1381">
        <v>8</v>
      </c>
      <c r="GD1381">
        <v>8</v>
      </c>
      <c r="GE1381">
        <v>8</v>
      </c>
      <c r="GF1381">
        <v>8</v>
      </c>
      <c r="GG1381">
        <v>8</v>
      </c>
      <c r="GH1381">
        <v>8</v>
      </c>
      <c r="GI1381">
        <v>8</v>
      </c>
      <c r="GJ1381">
        <v>8</v>
      </c>
      <c r="GK1381">
        <v>8</v>
      </c>
      <c r="GL1381">
        <v>8</v>
      </c>
      <c r="GM1381">
        <v>8</v>
      </c>
      <c r="GN1381">
        <v>8</v>
      </c>
      <c r="GO1381">
        <v>8</v>
      </c>
      <c r="GP1381">
        <v>8</v>
      </c>
      <c r="GQ1381">
        <v>8</v>
      </c>
      <c r="GR1381">
        <v>8</v>
      </c>
    </row>
    <row r="1382" spans="2:200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  <c r="GC1382">
        <v>0</v>
      </c>
      <c r="GD1382">
        <v>0</v>
      </c>
      <c r="GE1382">
        <v>0</v>
      </c>
      <c r="GF1382">
        <v>0</v>
      </c>
      <c r="GG1382">
        <v>0</v>
      </c>
      <c r="GH1382">
        <v>0</v>
      </c>
      <c r="GI1382">
        <v>0</v>
      </c>
      <c r="GJ1382">
        <v>0</v>
      </c>
      <c r="GK1382">
        <v>0</v>
      </c>
      <c r="GL1382">
        <v>0</v>
      </c>
      <c r="GM1382">
        <v>0</v>
      </c>
      <c r="GN1382">
        <v>0</v>
      </c>
      <c r="GO1382">
        <v>0</v>
      </c>
      <c r="GP1382">
        <v>0</v>
      </c>
      <c r="GQ1382">
        <v>0</v>
      </c>
      <c r="GR1382">
        <v>0</v>
      </c>
    </row>
    <row r="1383" spans="2:200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  <c r="GC1383">
        <v>5</v>
      </c>
      <c r="GD1383">
        <v>5</v>
      </c>
      <c r="GE1383">
        <v>5</v>
      </c>
      <c r="GF1383">
        <v>5</v>
      </c>
      <c r="GG1383">
        <v>5</v>
      </c>
      <c r="GH1383">
        <v>5</v>
      </c>
      <c r="GI1383">
        <v>5</v>
      </c>
      <c r="GJ1383">
        <v>5</v>
      </c>
      <c r="GK1383">
        <v>5</v>
      </c>
      <c r="GL1383">
        <v>5</v>
      </c>
      <c r="GM1383">
        <v>5</v>
      </c>
      <c r="GN1383">
        <v>5</v>
      </c>
      <c r="GO1383">
        <v>5</v>
      </c>
      <c r="GP1383">
        <v>5</v>
      </c>
      <c r="GQ1383">
        <v>5</v>
      </c>
      <c r="GR1383">
        <v>5</v>
      </c>
    </row>
    <row r="1384" spans="2:200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  <c r="GC1384">
        <v>21</v>
      </c>
      <c r="GD1384">
        <v>21</v>
      </c>
      <c r="GE1384">
        <v>21</v>
      </c>
      <c r="GF1384">
        <v>21</v>
      </c>
      <c r="GG1384">
        <v>21</v>
      </c>
      <c r="GH1384">
        <v>21</v>
      </c>
      <c r="GI1384">
        <v>21</v>
      </c>
      <c r="GJ1384">
        <v>21</v>
      </c>
      <c r="GK1384">
        <v>21</v>
      </c>
      <c r="GL1384">
        <v>22</v>
      </c>
      <c r="GM1384">
        <v>22</v>
      </c>
      <c r="GN1384">
        <v>22</v>
      </c>
      <c r="GO1384">
        <v>22</v>
      </c>
      <c r="GP1384">
        <v>22</v>
      </c>
      <c r="GQ1384">
        <v>22</v>
      </c>
      <c r="GR1384">
        <v>22</v>
      </c>
    </row>
    <row r="1385" spans="2:200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  <c r="GC1385">
        <v>11</v>
      </c>
      <c r="GD1385">
        <v>11</v>
      </c>
      <c r="GE1385">
        <v>11</v>
      </c>
      <c r="GF1385">
        <v>11</v>
      </c>
      <c r="GG1385">
        <v>11</v>
      </c>
      <c r="GH1385">
        <v>11</v>
      </c>
      <c r="GI1385">
        <v>11</v>
      </c>
      <c r="GJ1385">
        <v>11</v>
      </c>
      <c r="GK1385">
        <v>11</v>
      </c>
      <c r="GL1385">
        <v>11</v>
      </c>
      <c r="GM1385">
        <v>11</v>
      </c>
      <c r="GN1385">
        <v>11</v>
      </c>
      <c r="GO1385">
        <v>11</v>
      </c>
      <c r="GP1385">
        <v>11</v>
      </c>
      <c r="GQ1385">
        <v>11</v>
      </c>
      <c r="GR1385">
        <v>11</v>
      </c>
    </row>
    <row r="1386" spans="2:200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  <c r="GC1386">
        <v>1</v>
      </c>
      <c r="GD1386">
        <v>1</v>
      </c>
      <c r="GE1386">
        <v>1</v>
      </c>
      <c r="GF1386">
        <v>1</v>
      </c>
      <c r="GG1386">
        <v>1</v>
      </c>
      <c r="GH1386">
        <v>1</v>
      </c>
      <c r="GI1386">
        <v>1</v>
      </c>
      <c r="GJ1386">
        <v>1</v>
      </c>
      <c r="GK1386">
        <v>1</v>
      </c>
      <c r="GL1386">
        <v>1</v>
      </c>
      <c r="GM1386">
        <v>2</v>
      </c>
      <c r="GN1386">
        <v>2</v>
      </c>
      <c r="GO1386">
        <v>2</v>
      </c>
      <c r="GP1386">
        <v>2</v>
      </c>
      <c r="GQ1386">
        <v>2</v>
      </c>
      <c r="GR1386">
        <v>2</v>
      </c>
    </row>
    <row r="1387" spans="2:200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  <c r="GC1387">
        <v>0</v>
      </c>
      <c r="GD1387">
        <v>0</v>
      </c>
      <c r="GE1387">
        <v>0</v>
      </c>
      <c r="GF1387">
        <v>0</v>
      </c>
      <c r="GG1387">
        <v>0</v>
      </c>
      <c r="GH1387">
        <v>0</v>
      </c>
      <c r="GI1387">
        <v>0</v>
      </c>
      <c r="GJ1387">
        <v>0</v>
      </c>
      <c r="GK1387">
        <v>0</v>
      </c>
      <c r="GL1387">
        <v>0</v>
      </c>
      <c r="GM1387">
        <v>1</v>
      </c>
      <c r="GN1387">
        <v>1</v>
      </c>
      <c r="GO1387">
        <v>1</v>
      </c>
      <c r="GP1387">
        <v>1</v>
      </c>
      <c r="GQ1387">
        <v>1</v>
      </c>
      <c r="GR1387">
        <v>1</v>
      </c>
    </row>
    <row r="1388" spans="2:200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  <c r="GC1388">
        <v>0</v>
      </c>
      <c r="GD1388">
        <v>0</v>
      </c>
      <c r="GE1388">
        <v>0</v>
      </c>
      <c r="GF1388">
        <v>0</v>
      </c>
      <c r="GG1388">
        <v>0</v>
      </c>
      <c r="GH1388">
        <v>0</v>
      </c>
      <c r="GI1388">
        <v>0</v>
      </c>
      <c r="GJ1388">
        <v>0</v>
      </c>
      <c r="GK1388">
        <v>0</v>
      </c>
      <c r="GL1388">
        <v>0</v>
      </c>
      <c r="GM1388">
        <v>0</v>
      </c>
      <c r="GN1388">
        <v>0</v>
      </c>
      <c r="GO1388">
        <v>0</v>
      </c>
      <c r="GP1388">
        <v>0</v>
      </c>
      <c r="GQ1388">
        <v>0</v>
      </c>
      <c r="GR1388">
        <v>0</v>
      </c>
    </row>
    <row r="1389" spans="2:200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  <c r="GC1389">
        <v>7</v>
      </c>
      <c r="GD1389">
        <v>7</v>
      </c>
      <c r="GE1389">
        <v>7</v>
      </c>
      <c r="GF1389">
        <v>7</v>
      </c>
      <c r="GG1389">
        <v>8</v>
      </c>
      <c r="GH1389">
        <v>8</v>
      </c>
      <c r="GI1389">
        <v>8</v>
      </c>
      <c r="GJ1389">
        <v>8</v>
      </c>
      <c r="GK1389">
        <v>8</v>
      </c>
      <c r="GL1389">
        <v>8</v>
      </c>
      <c r="GM1389">
        <v>8</v>
      </c>
      <c r="GN1389">
        <v>8</v>
      </c>
      <c r="GO1389">
        <v>8</v>
      </c>
      <c r="GP1389">
        <v>8</v>
      </c>
      <c r="GQ1389">
        <v>8</v>
      </c>
      <c r="GR1389">
        <v>8</v>
      </c>
    </row>
    <row r="1390" spans="2:200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  <c r="GC1390">
        <v>2</v>
      </c>
      <c r="GD1390">
        <v>2</v>
      </c>
      <c r="GE1390">
        <v>2</v>
      </c>
      <c r="GF1390">
        <v>2</v>
      </c>
      <c r="GG1390">
        <v>2</v>
      </c>
      <c r="GH1390">
        <v>2</v>
      </c>
      <c r="GI1390">
        <v>3</v>
      </c>
      <c r="GJ1390">
        <v>3</v>
      </c>
      <c r="GK1390">
        <v>3</v>
      </c>
      <c r="GL1390">
        <v>3</v>
      </c>
      <c r="GM1390">
        <v>3</v>
      </c>
      <c r="GN1390">
        <v>3</v>
      </c>
      <c r="GO1390">
        <v>3</v>
      </c>
      <c r="GP1390">
        <v>3</v>
      </c>
      <c r="GQ1390">
        <v>3</v>
      </c>
      <c r="GR1390">
        <v>3</v>
      </c>
    </row>
    <row r="1391" spans="2:200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  <c r="GC1391">
        <v>0</v>
      </c>
      <c r="GD1391">
        <v>0</v>
      </c>
      <c r="GE1391">
        <v>0</v>
      </c>
      <c r="GF1391">
        <v>0</v>
      </c>
      <c r="GG1391">
        <v>0</v>
      </c>
      <c r="GH1391">
        <v>0</v>
      </c>
      <c r="GI1391">
        <v>0</v>
      </c>
      <c r="GJ1391">
        <v>0</v>
      </c>
      <c r="GK1391">
        <v>0</v>
      </c>
      <c r="GL1391">
        <v>0</v>
      </c>
      <c r="GM1391">
        <v>0</v>
      </c>
      <c r="GN1391">
        <v>0</v>
      </c>
      <c r="GO1391">
        <v>0</v>
      </c>
      <c r="GP1391">
        <v>0</v>
      </c>
      <c r="GQ1391">
        <v>0</v>
      </c>
      <c r="GR1391">
        <v>0</v>
      </c>
    </row>
    <row r="1392" spans="2:200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  <c r="GC1392">
        <v>0</v>
      </c>
      <c r="GD1392">
        <v>0</v>
      </c>
      <c r="GE1392">
        <v>0</v>
      </c>
      <c r="GF1392">
        <v>0</v>
      </c>
      <c r="GG1392">
        <v>0</v>
      </c>
      <c r="GH1392">
        <v>0</v>
      </c>
      <c r="GI1392">
        <v>0</v>
      </c>
      <c r="GJ1392">
        <v>0</v>
      </c>
      <c r="GK1392">
        <v>0</v>
      </c>
      <c r="GL1392">
        <v>0</v>
      </c>
      <c r="GM1392">
        <v>0</v>
      </c>
      <c r="GN1392">
        <v>0</v>
      </c>
      <c r="GO1392">
        <v>0</v>
      </c>
      <c r="GP1392">
        <v>0</v>
      </c>
      <c r="GQ1392">
        <v>0</v>
      </c>
      <c r="GR1392">
        <v>0</v>
      </c>
    </row>
    <row r="1393" spans="2:200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  <c r="GC1393">
        <v>3</v>
      </c>
      <c r="GD1393">
        <v>4</v>
      </c>
      <c r="GE1393">
        <v>4</v>
      </c>
      <c r="GF1393">
        <v>4</v>
      </c>
      <c r="GG1393">
        <v>4</v>
      </c>
      <c r="GH1393">
        <v>4</v>
      </c>
      <c r="GI1393">
        <v>4</v>
      </c>
      <c r="GJ1393">
        <v>4</v>
      </c>
      <c r="GK1393">
        <v>4</v>
      </c>
      <c r="GL1393">
        <v>4</v>
      </c>
      <c r="GM1393">
        <v>4</v>
      </c>
      <c r="GN1393">
        <v>4</v>
      </c>
      <c r="GO1393">
        <v>4</v>
      </c>
      <c r="GP1393">
        <v>4</v>
      </c>
      <c r="GQ1393">
        <v>4</v>
      </c>
      <c r="GR1393">
        <v>4</v>
      </c>
    </row>
    <row r="1394" spans="2:200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  <c r="GC1394">
        <v>2</v>
      </c>
      <c r="GD1394">
        <v>2</v>
      </c>
      <c r="GE1394">
        <v>2</v>
      </c>
      <c r="GF1394">
        <v>2</v>
      </c>
      <c r="GG1394">
        <v>2</v>
      </c>
      <c r="GH1394">
        <v>2</v>
      </c>
      <c r="GI1394">
        <v>2</v>
      </c>
      <c r="GJ1394">
        <v>2</v>
      </c>
      <c r="GK1394">
        <v>2</v>
      </c>
      <c r="GL1394">
        <v>2</v>
      </c>
      <c r="GM1394">
        <v>2</v>
      </c>
      <c r="GN1394">
        <v>2</v>
      </c>
      <c r="GO1394">
        <v>2</v>
      </c>
      <c r="GP1394">
        <v>2</v>
      </c>
      <c r="GQ1394">
        <v>2</v>
      </c>
      <c r="GR1394">
        <v>2</v>
      </c>
    </row>
    <row r="1395" spans="2:200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  <c r="GC1395">
        <v>0</v>
      </c>
      <c r="GD1395">
        <v>0</v>
      </c>
      <c r="GE1395">
        <v>0</v>
      </c>
      <c r="GF1395">
        <v>0</v>
      </c>
      <c r="GG1395">
        <v>0</v>
      </c>
      <c r="GH1395">
        <v>0</v>
      </c>
      <c r="GI1395">
        <v>0</v>
      </c>
      <c r="GJ1395">
        <v>0</v>
      </c>
      <c r="GK1395">
        <v>0</v>
      </c>
      <c r="GL1395">
        <v>0</v>
      </c>
      <c r="GM1395">
        <v>0</v>
      </c>
      <c r="GN1395">
        <v>0</v>
      </c>
      <c r="GO1395">
        <v>0</v>
      </c>
      <c r="GP1395">
        <v>0</v>
      </c>
      <c r="GQ1395">
        <v>0</v>
      </c>
      <c r="GR1395">
        <v>0</v>
      </c>
    </row>
    <row r="1396" spans="2:200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  <c r="GC1396">
        <v>33</v>
      </c>
      <c r="GD1396">
        <v>33</v>
      </c>
      <c r="GE1396">
        <v>33</v>
      </c>
      <c r="GF1396">
        <v>33</v>
      </c>
      <c r="GG1396">
        <v>33</v>
      </c>
      <c r="GH1396">
        <v>33</v>
      </c>
      <c r="GI1396">
        <v>33</v>
      </c>
      <c r="GJ1396">
        <v>33</v>
      </c>
      <c r="GK1396">
        <v>33</v>
      </c>
      <c r="GL1396">
        <v>33</v>
      </c>
      <c r="GM1396">
        <v>33</v>
      </c>
      <c r="GN1396">
        <v>33</v>
      </c>
      <c r="GO1396">
        <v>33</v>
      </c>
      <c r="GP1396">
        <v>33</v>
      </c>
      <c r="GQ1396">
        <v>33</v>
      </c>
      <c r="GR1396">
        <v>33</v>
      </c>
    </row>
    <row r="1397" spans="2:200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  <c r="GC1397">
        <v>14</v>
      </c>
      <c r="GD1397">
        <v>14</v>
      </c>
      <c r="GE1397">
        <v>14</v>
      </c>
      <c r="GF1397">
        <v>14</v>
      </c>
      <c r="GG1397">
        <v>14</v>
      </c>
      <c r="GH1397">
        <v>14</v>
      </c>
      <c r="GI1397">
        <v>14</v>
      </c>
      <c r="GJ1397">
        <v>14</v>
      </c>
      <c r="GK1397">
        <v>14</v>
      </c>
      <c r="GL1397">
        <v>14</v>
      </c>
      <c r="GM1397">
        <v>14</v>
      </c>
      <c r="GN1397">
        <v>14</v>
      </c>
      <c r="GO1397">
        <v>14</v>
      </c>
      <c r="GP1397">
        <v>14</v>
      </c>
      <c r="GQ1397">
        <v>14</v>
      </c>
      <c r="GR1397">
        <v>14</v>
      </c>
    </row>
    <row r="1398" spans="2:200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  <c r="GC1398">
        <v>215</v>
      </c>
      <c r="GD1398">
        <v>215</v>
      </c>
      <c r="GE1398">
        <v>215</v>
      </c>
      <c r="GF1398">
        <v>216</v>
      </c>
      <c r="GG1398">
        <v>218</v>
      </c>
      <c r="GH1398">
        <v>218</v>
      </c>
      <c r="GI1398">
        <v>220</v>
      </c>
      <c r="GJ1398">
        <v>227</v>
      </c>
      <c r="GK1398">
        <v>230</v>
      </c>
      <c r="GL1398">
        <v>231</v>
      </c>
      <c r="GM1398">
        <v>231</v>
      </c>
      <c r="GN1398">
        <v>232</v>
      </c>
      <c r="GO1398">
        <v>233</v>
      </c>
      <c r="GP1398">
        <v>233</v>
      </c>
      <c r="GQ1398">
        <v>233</v>
      </c>
      <c r="GR1398">
        <v>236</v>
      </c>
    </row>
    <row r="1399" spans="2:200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  <c r="GC1399">
        <v>0</v>
      </c>
      <c r="GD1399">
        <v>0</v>
      </c>
      <c r="GE1399">
        <v>0</v>
      </c>
      <c r="GF1399">
        <v>0</v>
      </c>
      <c r="GG1399">
        <v>0</v>
      </c>
      <c r="GH1399">
        <v>0</v>
      </c>
      <c r="GI1399">
        <v>0</v>
      </c>
      <c r="GJ1399">
        <v>0</v>
      </c>
      <c r="GK1399">
        <v>0</v>
      </c>
      <c r="GL1399">
        <v>0</v>
      </c>
      <c r="GM1399">
        <v>0</v>
      </c>
      <c r="GN1399">
        <v>0</v>
      </c>
      <c r="GO1399">
        <v>0</v>
      </c>
      <c r="GP1399">
        <v>0</v>
      </c>
      <c r="GQ1399">
        <v>0</v>
      </c>
      <c r="GR1399">
        <v>0</v>
      </c>
    </row>
    <row r="1400" spans="2:200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  <c r="GC1400">
        <v>0</v>
      </c>
      <c r="GD1400">
        <v>0</v>
      </c>
      <c r="GE1400">
        <v>0</v>
      </c>
      <c r="GF1400">
        <v>0</v>
      </c>
      <c r="GG1400">
        <v>0</v>
      </c>
      <c r="GH1400">
        <v>0</v>
      </c>
      <c r="GI1400">
        <v>0</v>
      </c>
      <c r="GJ1400">
        <v>0</v>
      </c>
      <c r="GK1400">
        <v>0</v>
      </c>
      <c r="GL1400">
        <v>0</v>
      </c>
      <c r="GM1400">
        <v>0</v>
      </c>
      <c r="GN1400">
        <v>0</v>
      </c>
      <c r="GO1400">
        <v>0</v>
      </c>
      <c r="GP1400">
        <v>0</v>
      </c>
      <c r="GQ1400">
        <v>0</v>
      </c>
      <c r="GR1400">
        <v>0</v>
      </c>
    </row>
    <row r="1401" spans="2:200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  <c r="GC1401">
        <v>37</v>
      </c>
      <c r="GD1401">
        <v>37</v>
      </c>
      <c r="GE1401">
        <v>37</v>
      </c>
      <c r="GF1401">
        <v>37</v>
      </c>
      <c r="GG1401">
        <v>37</v>
      </c>
      <c r="GH1401">
        <v>37</v>
      </c>
      <c r="GI1401">
        <v>37</v>
      </c>
      <c r="GJ1401">
        <v>37</v>
      </c>
      <c r="GK1401">
        <v>37</v>
      </c>
      <c r="GL1401">
        <v>37</v>
      </c>
      <c r="GM1401">
        <v>37</v>
      </c>
      <c r="GN1401">
        <v>37</v>
      </c>
      <c r="GO1401">
        <v>37</v>
      </c>
      <c r="GP1401">
        <v>37</v>
      </c>
      <c r="GQ1401">
        <v>37</v>
      </c>
      <c r="GR1401">
        <v>38</v>
      </c>
    </row>
    <row r="1402" spans="2:200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  <c r="GC1402">
        <v>0</v>
      </c>
      <c r="GD1402">
        <v>0</v>
      </c>
      <c r="GE1402">
        <v>0</v>
      </c>
      <c r="GF1402">
        <v>0</v>
      </c>
      <c r="GG1402">
        <v>0</v>
      </c>
      <c r="GH1402">
        <v>0</v>
      </c>
      <c r="GI1402">
        <v>0</v>
      </c>
      <c r="GJ1402">
        <v>0</v>
      </c>
      <c r="GK1402">
        <v>0</v>
      </c>
      <c r="GL1402">
        <v>1</v>
      </c>
      <c r="GM1402">
        <v>1</v>
      </c>
      <c r="GN1402">
        <v>1</v>
      </c>
      <c r="GO1402">
        <v>1</v>
      </c>
      <c r="GP1402">
        <v>1</v>
      </c>
      <c r="GQ1402">
        <v>1</v>
      </c>
      <c r="GR1402">
        <v>1</v>
      </c>
    </row>
    <row r="1403" spans="2:200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  <c r="GC1403">
        <v>7</v>
      </c>
      <c r="GD1403">
        <v>7</v>
      </c>
      <c r="GE1403">
        <v>7</v>
      </c>
      <c r="GF1403">
        <v>8</v>
      </c>
      <c r="GG1403">
        <v>8</v>
      </c>
      <c r="GH1403">
        <v>8</v>
      </c>
      <c r="GI1403">
        <v>8</v>
      </c>
      <c r="GJ1403">
        <v>8</v>
      </c>
      <c r="GK1403">
        <v>8</v>
      </c>
      <c r="GL1403">
        <v>8</v>
      </c>
      <c r="GM1403">
        <v>8</v>
      </c>
      <c r="GN1403">
        <v>8</v>
      </c>
      <c r="GO1403">
        <v>8</v>
      </c>
      <c r="GP1403">
        <v>8</v>
      </c>
      <c r="GQ1403">
        <v>8</v>
      </c>
      <c r="GR1403">
        <v>8</v>
      </c>
    </row>
    <row r="1404" spans="2:200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  <c r="GC1404">
        <v>1</v>
      </c>
      <c r="GD1404">
        <v>1</v>
      </c>
      <c r="GE1404">
        <v>1</v>
      </c>
      <c r="GF1404">
        <v>1</v>
      </c>
      <c r="GG1404">
        <v>1</v>
      </c>
      <c r="GH1404">
        <v>1</v>
      </c>
      <c r="GI1404">
        <v>1</v>
      </c>
      <c r="GJ1404">
        <v>1</v>
      </c>
      <c r="GK1404">
        <v>1</v>
      </c>
      <c r="GL1404">
        <v>1</v>
      </c>
      <c r="GM1404">
        <v>1</v>
      </c>
      <c r="GN1404">
        <v>1</v>
      </c>
      <c r="GO1404">
        <v>1</v>
      </c>
      <c r="GP1404">
        <v>1</v>
      </c>
      <c r="GQ1404">
        <v>1</v>
      </c>
      <c r="GR1404">
        <v>1</v>
      </c>
    </row>
    <row r="1405" spans="2:200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  <c r="GC1405">
        <v>4</v>
      </c>
      <c r="GD1405">
        <v>4</v>
      </c>
      <c r="GE1405">
        <v>4</v>
      </c>
      <c r="GF1405">
        <v>4</v>
      </c>
      <c r="GG1405">
        <v>4</v>
      </c>
      <c r="GH1405">
        <v>4</v>
      </c>
      <c r="GI1405">
        <v>4</v>
      </c>
      <c r="GJ1405">
        <v>4</v>
      </c>
      <c r="GK1405">
        <v>4</v>
      </c>
      <c r="GL1405">
        <v>4</v>
      </c>
      <c r="GM1405">
        <v>4</v>
      </c>
      <c r="GN1405">
        <v>4</v>
      </c>
      <c r="GO1405">
        <v>4</v>
      </c>
      <c r="GP1405">
        <v>4</v>
      </c>
      <c r="GQ1405">
        <v>4</v>
      </c>
      <c r="GR1405">
        <v>4</v>
      </c>
    </row>
    <row r="1406" spans="2:200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  <c r="GC1406">
        <v>0</v>
      </c>
      <c r="GD1406">
        <v>0</v>
      </c>
      <c r="GE1406">
        <v>0</v>
      </c>
      <c r="GF1406">
        <v>0</v>
      </c>
      <c r="GG1406">
        <v>0</v>
      </c>
      <c r="GH1406">
        <v>0</v>
      </c>
      <c r="GI1406">
        <v>0</v>
      </c>
      <c r="GJ1406">
        <v>0</v>
      </c>
      <c r="GK1406">
        <v>0</v>
      </c>
      <c r="GL1406">
        <v>0</v>
      </c>
      <c r="GM1406">
        <v>0</v>
      </c>
      <c r="GN1406">
        <v>0</v>
      </c>
      <c r="GO1406">
        <v>0</v>
      </c>
      <c r="GP1406">
        <v>0</v>
      </c>
      <c r="GQ1406">
        <v>0</v>
      </c>
      <c r="GR1406">
        <v>0</v>
      </c>
    </row>
    <row r="1407" spans="2:200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  <c r="GC1407">
        <v>0</v>
      </c>
      <c r="GD1407">
        <v>0</v>
      </c>
      <c r="GE1407">
        <v>0</v>
      </c>
      <c r="GF1407">
        <v>0</v>
      </c>
      <c r="GG1407">
        <v>0</v>
      </c>
      <c r="GH1407">
        <v>0</v>
      </c>
      <c r="GI1407">
        <v>0</v>
      </c>
      <c r="GJ1407">
        <v>0</v>
      </c>
      <c r="GK1407">
        <v>0</v>
      </c>
      <c r="GL1407">
        <v>0</v>
      </c>
      <c r="GM1407">
        <v>0</v>
      </c>
      <c r="GN1407">
        <v>0</v>
      </c>
      <c r="GO1407">
        <v>0</v>
      </c>
      <c r="GP1407">
        <v>0</v>
      </c>
      <c r="GQ1407">
        <v>0</v>
      </c>
      <c r="GR1407">
        <v>0</v>
      </c>
    </row>
    <row r="1408" spans="2:200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  <c r="GC1408">
        <v>0</v>
      </c>
      <c r="GD1408">
        <v>0</v>
      </c>
      <c r="GE1408">
        <v>0</v>
      </c>
      <c r="GF1408">
        <v>0</v>
      </c>
      <c r="GG1408">
        <v>0</v>
      </c>
      <c r="GH1408">
        <v>0</v>
      </c>
      <c r="GI1408">
        <v>0</v>
      </c>
      <c r="GJ1408">
        <v>0</v>
      </c>
      <c r="GK1408">
        <v>0</v>
      </c>
      <c r="GL1408">
        <v>0</v>
      </c>
      <c r="GM1408">
        <v>0</v>
      </c>
      <c r="GN1408">
        <v>0</v>
      </c>
      <c r="GO1408">
        <v>0</v>
      </c>
      <c r="GP1408">
        <v>0</v>
      </c>
      <c r="GQ1408">
        <v>0</v>
      </c>
      <c r="GR1408">
        <v>0</v>
      </c>
    </row>
    <row r="1409" spans="2:200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  <c r="GC1409">
        <v>0</v>
      </c>
      <c r="GD1409">
        <v>0</v>
      </c>
      <c r="GE1409">
        <v>0</v>
      </c>
      <c r="GF1409">
        <v>0</v>
      </c>
      <c r="GG1409">
        <v>0</v>
      </c>
      <c r="GH1409">
        <v>0</v>
      </c>
      <c r="GI1409">
        <v>0</v>
      </c>
      <c r="GJ1409">
        <v>0</v>
      </c>
      <c r="GK1409">
        <v>0</v>
      </c>
      <c r="GL1409">
        <v>0</v>
      </c>
      <c r="GM1409">
        <v>0</v>
      </c>
      <c r="GN1409">
        <v>0</v>
      </c>
      <c r="GO1409">
        <v>0</v>
      </c>
      <c r="GP1409">
        <v>0</v>
      </c>
      <c r="GQ1409">
        <v>0</v>
      </c>
      <c r="GR1409">
        <v>0</v>
      </c>
    </row>
    <row r="1410" spans="2:200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  <c r="GC1410">
        <v>0</v>
      </c>
      <c r="GD1410">
        <v>0</v>
      </c>
      <c r="GE1410">
        <v>0</v>
      </c>
      <c r="GF1410">
        <v>0</v>
      </c>
      <c r="GG1410">
        <v>0</v>
      </c>
      <c r="GH1410">
        <v>0</v>
      </c>
      <c r="GI1410">
        <v>0</v>
      </c>
      <c r="GJ1410">
        <v>0</v>
      </c>
      <c r="GK1410">
        <v>0</v>
      </c>
      <c r="GL1410">
        <v>0</v>
      </c>
      <c r="GM1410">
        <v>0</v>
      </c>
      <c r="GN1410">
        <v>0</v>
      </c>
      <c r="GO1410">
        <v>0</v>
      </c>
      <c r="GP1410">
        <v>0</v>
      </c>
      <c r="GQ1410">
        <v>0</v>
      </c>
      <c r="GR1410">
        <v>0</v>
      </c>
    </row>
    <row r="1411" spans="2:200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  <c r="GC1411">
        <v>1</v>
      </c>
      <c r="GD1411">
        <v>1</v>
      </c>
      <c r="GE1411">
        <v>1</v>
      </c>
      <c r="GF1411">
        <v>1</v>
      </c>
      <c r="GG1411">
        <v>1</v>
      </c>
      <c r="GH1411">
        <v>1</v>
      </c>
      <c r="GI1411">
        <v>1</v>
      </c>
      <c r="GJ1411">
        <v>1</v>
      </c>
      <c r="GK1411">
        <v>1</v>
      </c>
      <c r="GL1411">
        <v>1</v>
      </c>
      <c r="GM1411">
        <v>1</v>
      </c>
      <c r="GN1411">
        <v>1</v>
      </c>
      <c r="GO1411">
        <v>1</v>
      </c>
      <c r="GP1411">
        <v>1</v>
      </c>
      <c r="GQ1411">
        <v>1</v>
      </c>
      <c r="GR1411">
        <v>1</v>
      </c>
    </row>
    <row r="1412" spans="2:200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  <c r="GC1412">
        <v>0</v>
      </c>
      <c r="GD1412">
        <v>0</v>
      </c>
      <c r="GE1412">
        <v>0</v>
      </c>
      <c r="GF1412">
        <v>0</v>
      </c>
      <c r="GG1412">
        <v>0</v>
      </c>
      <c r="GH1412">
        <v>0</v>
      </c>
      <c r="GI1412">
        <v>0</v>
      </c>
      <c r="GJ1412">
        <v>1</v>
      </c>
      <c r="GK1412">
        <v>1</v>
      </c>
      <c r="GL1412">
        <v>1</v>
      </c>
      <c r="GM1412">
        <v>1</v>
      </c>
      <c r="GN1412">
        <v>1</v>
      </c>
      <c r="GO1412">
        <v>1</v>
      </c>
      <c r="GP1412">
        <v>1</v>
      </c>
      <c r="GQ1412">
        <v>1</v>
      </c>
      <c r="GR1412">
        <v>1</v>
      </c>
    </row>
    <row r="1413" spans="2:200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  <c r="GC1413">
        <v>19</v>
      </c>
      <c r="GD1413">
        <v>19</v>
      </c>
      <c r="GE1413">
        <v>19</v>
      </c>
      <c r="GF1413">
        <v>19</v>
      </c>
      <c r="GG1413">
        <v>19</v>
      </c>
      <c r="GH1413">
        <v>19</v>
      </c>
      <c r="GI1413">
        <v>19</v>
      </c>
      <c r="GJ1413">
        <v>19</v>
      </c>
      <c r="GK1413">
        <v>22</v>
      </c>
      <c r="GL1413">
        <v>22</v>
      </c>
      <c r="GM1413">
        <v>22</v>
      </c>
      <c r="GN1413">
        <v>22</v>
      </c>
      <c r="GO1413">
        <v>22</v>
      </c>
      <c r="GP1413">
        <v>22</v>
      </c>
      <c r="GQ1413">
        <v>22</v>
      </c>
      <c r="GR1413">
        <v>22</v>
      </c>
    </row>
    <row r="1414" spans="2:200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  <c r="GC1414">
        <v>3</v>
      </c>
      <c r="GD1414">
        <v>3</v>
      </c>
      <c r="GE1414">
        <v>3</v>
      </c>
      <c r="GF1414">
        <v>3</v>
      </c>
      <c r="GG1414">
        <v>3</v>
      </c>
      <c r="GH1414">
        <v>3</v>
      </c>
      <c r="GI1414">
        <v>3</v>
      </c>
      <c r="GJ1414">
        <v>3</v>
      </c>
      <c r="GK1414">
        <v>4</v>
      </c>
      <c r="GL1414">
        <v>4</v>
      </c>
      <c r="GM1414">
        <v>4</v>
      </c>
      <c r="GN1414">
        <v>4</v>
      </c>
      <c r="GO1414">
        <v>4</v>
      </c>
      <c r="GP1414">
        <v>4</v>
      </c>
      <c r="GQ1414">
        <v>4</v>
      </c>
      <c r="GR1414">
        <v>4</v>
      </c>
    </row>
    <row r="1415" spans="2:200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  <c r="GC1415">
        <v>3</v>
      </c>
      <c r="GD1415">
        <v>3</v>
      </c>
      <c r="GE1415">
        <v>3</v>
      </c>
      <c r="GF1415">
        <v>3</v>
      </c>
      <c r="GG1415">
        <v>3</v>
      </c>
      <c r="GH1415">
        <v>3</v>
      </c>
      <c r="GI1415">
        <v>3</v>
      </c>
      <c r="GJ1415">
        <v>3</v>
      </c>
      <c r="GK1415">
        <v>3</v>
      </c>
      <c r="GL1415">
        <v>4</v>
      </c>
      <c r="GM1415">
        <v>4</v>
      </c>
      <c r="GN1415">
        <v>4</v>
      </c>
      <c r="GO1415">
        <v>4</v>
      </c>
      <c r="GP1415">
        <v>4</v>
      </c>
      <c r="GQ1415">
        <v>4</v>
      </c>
      <c r="GR1415">
        <v>4</v>
      </c>
    </row>
    <row r="1416" spans="2:200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  <c r="GC1416">
        <v>0</v>
      </c>
      <c r="GD1416">
        <v>0</v>
      </c>
      <c r="GE1416">
        <v>0</v>
      </c>
      <c r="GF1416">
        <v>0</v>
      </c>
      <c r="GG1416">
        <v>0</v>
      </c>
      <c r="GH1416">
        <v>0</v>
      </c>
      <c r="GI1416">
        <v>0</v>
      </c>
      <c r="GJ1416">
        <v>0</v>
      </c>
      <c r="GK1416">
        <v>0</v>
      </c>
      <c r="GL1416">
        <v>0</v>
      </c>
      <c r="GM1416">
        <v>0</v>
      </c>
      <c r="GN1416">
        <v>0</v>
      </c>
      <c r="GO1416">
        <v>0</v>
      </c>
      <c r="GP1416">
        <v>0</v>
      </c>
      <c r="GQ1416">
        <v>0</v>
      </c>
      <c r="GR1416">
        <v>0</v>
      </c>
    </row>
    <row r="1417" spans="2:200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  <c r="GC1417">
        <v>1</v>
      </c>
      <c r="GD1417">
        <v>1</v>
      </c>
      <c r="GE1417">
        <v>1</v>
      </c>
      <c r="GF1417">
        <v>1</v>
      </c>
      <c r="GG1417">
        <v>1</v>
      </c>
      <c r="GH1417">
        <v>1</v>
      </c>
      <c r="GI1417">
        <v>1</v>
      </c>
      <c r="GJ1417">
        <v>1</v>
      </c>
      <c r="GK1417">
        <v>1</v>
      </c>
      <c r="GL1417">
        <v>1</v>
      </c>
      <c r="GM1417">
        <v>1</v>
      </c>
      <c r="GN1417">
        <v>1</v>
      </c>
      <c r="GO1417">
        <v>1</v>
      </c>
      <c r="GP1417">
        <v>1</v>
      </c>
      <c r="GQ1417">
        <v>1</v>
      </c>
      <c r="GR1417">
        <v>1</v>
      </c>
    </row>
    <row r="1418" spans="2:200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  <c r="GC1418">
        <v>1</v>
      </c>
      <c r="GD1418">
        <v>1</v>
      </c>
      <c r="GE1418">
        <v>1</v>
      </c>
      <c r="GF1418">
        <v>1</v>
      </c>
      <c r="GG1418">
        <v>1</v>
      </c>
      <c r="GH1418">
        <v>1</v>
      </c>
      <c r="GI1418">
        <v>1</v>
      </c>
      <c r="GJ1418">
        <v>1</v>
      </c>
      <c r="GK1418">
        <v>1</v>
      </c>
      <c r="GL1418">
        <v>1</v>
      </c>
      <c r="GM1418">
        <v>1</v>
      </c>
      <c r="GN1418">
        <v>1</v>
      </c>
      <c r="GO1418">
        <v>1</v>
      </c>
      <c r="GP1418">
        <v>1</v>
      </c>
      <c r="GQ1418">
        <v>1</v>
      </c>
      <c r="GR1418">
        <v>1</v>
      </c>
    </row>
    <row r="1419" spans="2:200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  <c r="GC1419">
        <v>0</v>
      </c>
      <c r="GD1419">
        <v>0</v>
      </c>
      <c r="GE1419">
        <v>0</v>
      </c>
      <c r="GF1419">
        <v>0</v>
      </c>
      <c r="GG1419">
        <v>0</v>
      </c>
      <c r="GH1419">
        <v>0</v>
      </c>
      <c r="GI1419">
        <v>0</v>
      </c>
      <c r="GJ1419">
        <v>0</v>
      </c>
      <c r="GK1419">
        <v>0</v>
      </c>
      <c r="GL1419">
        <v>0</v>
      </c>
      <c r="GM1419">
        <v>0</v>
      </c>
      <c r="GN1419">
        <v>0</v>
      </c>
      <c r="GO1419">
        <v>0</v>
      </c>
      <c r="GP1419">
        <v>0</v>
      </c>
      <c r="GQ1419">
        <v>0</v>
      </c>
      <c r="GR1419">
        <v>0</v>
      </c>
    </row>
    <row r="1420" spans="2:200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  <c r="GC1420">
        <v>0</v>
      </c>
      <c r="GD1420">
        <v>0</v>
      </c>
      <c r="GE1420">
        <v>0</v>
      </c>
      <c r="GF1420">
        <v>0</v>
      </c>
      <c r="GG1420">
        <v>0</v>
      </c>
      <c r="GH1420">
        <v>0</v>
      </c>
      <c r="GI1420">
        <v>0</v>
      </c>
      <c r="GJ1420">
        <v>0</v>
      </c>
      <c r="GK1420">
        <v>0</v>
      </c>
      <c r="GL1420">
        <v>0</v>
      </c>
      <c r="GM1420">
        <v>0</v>
      </c>
      <c r="GN1420">
        <v>0</v>
      </c>
      <c r="GO1420">
        <v>0</v>
      </c>
      <c r="GP1420">
        <v>0</v>
      </c>
      <c r="GQ1420">
        <v>0</v>
      </c>
      <c r="GR1420">
        <v>0</v>
      </c>
    </row>
    <row r="1421" spans="2:200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  <c r="GC1421">
        <v>2</v>
      </c>
      <c r="GD1421">
        <v>2</v>
      </c>
      <c r="GE1421">
        <v>2</v>
      </c>
      <c r="GF1421">
        <v>2</v>
      </c>
      <c r="GG1421">
        <v>2</v>
      </c>
      <c r="GH1421">
        <v>2</v>
      </c>
      <c r="GI1421">
        <v>2</v>
      </c>
      <c r="GJ1421">
        <v>2</v>
      </c>
      <c r="GK1421">
        <v>2</v>
      </c>
      <c r="GL1421">
        <v>2</v>
      </c>
      <c r="GM1421">
        <v>2</v>
      </c>
      <c r="GN1421">
        <v>2</v>
      </c>
      <c r="GO1421">
        <v>2</v>
      </c>
      <c r="GP1421">
        <v>2</v>
      </c>
      <c r="GQ1421">
        <v>2</v>
      </c>
      <c r="GR1421">
        <v>2</v>
      </c>
    </row>
    <row r="1422" spans="2:200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  <c r="GC1422">
        <v>0</v>
      </c>
      <c r="GD1422">
        <v>0</v>
      </c>
      <c r="GE1422">
        <v>0</v>
      </c>
      <c r="GF1422">
        <v>0</v>
      </c>
      <c r="GG1422">
        <v>0</v>
      </c>
      <c r="GH1422">
        <v>0</v>
      </c>
      <c r="GI1422">
        <v>0</v>
      </c>
      <c r="GJ1422">
        <v>0</v>
      </c>
      <c r="GK1422">
        <v>0</v>
      </c>
      <c r="GL1422">
        <v>0</v>
      </c>
      <c r="GM1422">
        <v>0</v>
      </c>
      <c r="GN1422">
        <v>0</v>
      </c>
      <c r="GO1422">
        <v>0</v>
      </c>
      <c r="GP1422">
        <v>0</v>
      </c>
      <c r="GQ1422">
        <v>0</v>
      </c>
      <c r="GR1422">
        <v>0</v>
      </c>
    </row>
    <row r="1423" spans="2:200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  <c r="GC1423">
        <v>1</v>
      </c>
      <c r="GD1423">
        <v>1</v>
      </c>
      <c r="GE1423">
        <v>1</v>
      </c>
      <c r="GF1423">
        <v>1</v>
      </c>
      <c r="GG1423">
        <v>1</v>
      </c>
      <c r="GH1423">
        <v>1</v>
      </c>
      <c r="GI1423">
        <v>1</v>
      </c>
      <c r="GJ1423">
        <v>1</v>
      </c>
      <c r="GK1423">
        <v>1</v>
      </c>
      <c r="GL1423">
        <v>1</v>
      </c>
      <c r="GM1423">
        <v>1</v>
      </c>
      <c r="GN1423">
        <v>1</v>
      </c>
      <c r="GO1423">
        <v>1</v>
      </c>
      <c r="GP1423">
        <v>1</v>
      </c>
      <c r="GQ1423">
        <v>1</v>
      </c>
      <c r="GR1423">
        <v>1</v>
      </c>
    </row>
    <row r="1424" spans="2:200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  <c r="GC1424">
        <v>2</v>
      </c>
      <c r="GD1424">
        <v>2</v>
      </c>
      <c r="GE1424">
        <v>2</v>
      </c>
      <c r="GF1424">
        <v>2</v>
      </c>
      <c r="GG1424">
        <v>2</v>
      </c>
      <c r="GH1424">
        <v>2</v>
      </c>
      <c r="GI1424">
        <v>2</v>
      </c>
      <c r="GJ1424">
        <v>2</v>
      </c>
      <c r="GK1424">
        <v>2</v>
      </c>
      <c r="GL1424">
        <v>2</v>
      </c>
      <c r="GM1424">
        <v>2</v>
      </c>
      <c r="GN1424">
        <v>2</v>
      </c>
      <c r="GO1424">
        <v>2</v>
      </c>
      <c r="GP1424">
        <v>2</v>
      </c>
      <c r="GQ1424">
        <v>2</v>
      </c>
      <c r="GR1424">
        <v>2</v>
      </c>
    </row>
    <row r="1425" spans="2:200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  <c r="GC1425">
        <v>0</v>
      </c>
      <c r="GD1425">
        <v>0</v>
      </c>
      <c r="GE1425">
        <v>0</v>
      </c>
      <c r="GF1425">
        <v>0</v>
      </c>
      <c r="GG1425">
        <v>0</v>
      </c>
      <c r="GH1425">
        <v>0</v>
      </c>
      <c r="GI1425">
        <v>0</v>
      </c>
      <c r="GJ1425">
        <v>0</v>
      </c>
      <c r="GK1425">
        <v>0</v>
      </c>
      <c r="GL1425">
        <v>0</v>
      </c>
      <c r="GM1425">
        <v>0</v>
      </c>
      <c r="GN1425">
        <v>0</v>
      </c>
      <c r="GO1425">
        <v>0</v>
      </c>
      <c r="GP1425">
        <v>0</v>
      </c>
      <c r="GQ1425">
        <v>0</v>
      </c>
      <c r="GR1425">
        <v>0</v>
      </c>
    </row>
    <row r="1426" spans="2:200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  <c r="GC1426">
        <v>0</v>
      </c>
      <c r="GD1426">
        <v>0</v>
      </c>
      <c r="GE1426">
        <v>0</v>
      </c>
      <c r="GF1426">
        <v>0</v>
      </c>
      <c r="GG1426">
        <v>0</v>
      </c>
      <c r="GH1426">
        <v>0</v>
      </c>
      <c r="GI1426">
        <v>0</v>
      </c>
      <c r="GJ1426">
        <v>0</v>
      </c>
      <c r="GK1426">
        <v>0</v>
      </c>
      <c r="GL1426">
        <v>0</v>
      </c>
      <c r="GM1426">
        <v>0</v>
      </c>
      <c r="GN1426">
        <v>0</v>
      </c>
      <c r="GO1426">
        <v>0</v>
      </c>
      <c r="GP1426">
        <v>0</v>
      </c>
      <c r="GQ1426">
        <v>0</v>
      </c>
      <c r="GR1426">
        <v>0</v>
      </c>
    </row>
    <row r="1427" spans="2:200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  <c r="GC1427">
        <v>2</v>
      </c>
      <c r="GD1427">
        <v>2</v>
      </c>
      <c r="GE1427">
        <v>2</v>
      </c>
      <c r="GF1427">
        <v>2</v>
      </c>
      <c r="GG1427">
        <v>2</v>
      </c>
      <c r="GH1427">
        <v>2</v>
      </c>
      <c r="GI1427">
        <v>2</v>
      </c>
      <c r="GJ1427">
        <v>2</v>
      </c>
      <c r="GK1427">
        <v>2</v>
      </c>
      <c r="GL1427">
        <v>2</v>
      </c>
      <c r="GM1427">
        <v>2</v>
      </c>
      <c r="GN1427">
        <v>2</v>
      </c>
      <c r="GO1427">
        <v>2</v>
      </c>
      <c r="GP1427">
        <v>2</v>
      </c>
      <c r="GQ1427">
        <v>2</v>
      </c>
      <c r="GR1427">
        <v>2</v>
      </c>
    </row>
    <row r="1428" spans="2:200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  <c r="GC1428">
        <v>2</v>
      </c>
      <c r="GD1428">
        <v>2</v>
      </c>
      <c r="GE1428">
        <v>2</v>
      </c>
      <c r="GF1428">
        <v>2</v>
      </c>
      <c r="GG1428">
        <v>2</v>
      </c>
      <c r="GH1428">
        <v>2</v>
      </c>
      <c r="GI1428">
        <v>2</v>
      </c>
      <c r="GJ1428">
        <v>2</v>
      </c>
      <c r="GK1428">
        <v>2</v>
      </c>
      <c r="GL1428">
        <v>2</v>
      </c>
      <c r="GM1428">
        <v>2</v>
      </c>
      <c r="GN1428">
        <v>2</v>
      </c>
      <c r="GO1428">
        <v>2</v>
      </c>
      <c r="GP1428">
        <v>2</v>
      </c>
      <c r="GQ1428">
        <v>2</v>
      </c>
      <c r="GR1428">
        <v>2</v>
      </c>
    </row>
    <row r="1429" spans="2:200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  <c r="GC1429">
        <v>0</v>
      </c>
      <c r="GD1429">
        <v>0</v>
      </c>
      <c r="GE1429">
        <v>0</v>
      </c>
      <c r="GF1429">
        <v>0</v>
      </c>
      <c r="GG1429">
        <v>0</v>
      </c>
      <c r="GH1429">
        <v>0</v>
      </c>
      <c r="GI1429">
        <v>0</v>
      </c>
      <c r="GJ1429">
        <v>0</v>
      </c>
      <c r="GK1429">
        <v>0</v>
      </c>
      <c r="GL1429">
        <v>0</v>
      </c>
      <c r="GM1429">
        <v>0</v>
      </c>
      <c r="GN1429">
        <v>0</v>
      </c>
      <c r="GO1429">
        <v>0</v>
      </c>
      <c r="GP1429">
        <v>0</v>
      </c>
      <c r="GQ1429">
        <v>0</v>
      </c>
      <c r="GR1429">
        <v>0</v>
      </c>
    </row>
    <row r="1430" spans="2:200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  <c r="GC1430">
        <v>0</v>
      </c>
      <c r="GD1430">
        <v>0</v>
      </c>
      <c r="GE1430">
        <v>0</v>
      </c>
      <c r="GF1430">
        <v>0</v>
      </c>
      <c r="GG1430">
        <v>0</v>
      </c>
      <c r="GH1430">
        <v>0</v>
      </c>
      <c r="GI1430">
        <v>0</v>
      </c>
      <c r="GJ1430">
        <v>0</v>
      </c>
      <c r="GK1430">
        <v>0</v>
      </c>
      <c r="GL1430">
        <v>0</v>
      </c>
      <c r="GM1430">
        <v>0</v>
      </c>
      <c r="GN1430">
        <v>0</v>
      </c>
      <c r="GO1430">
        <v>0</v>
      </c>
      <c r="GP1430">
        <v>0</v>
      </c>
      <c r="GQ1430">
        <v>0</v>
      </c>
      <c r="GR1430">
        <v>0</v>
      </c>
    </row>
    <row r="1431" spans="2:200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  <c r="GC1431">
        <v>9</v>
      </c>
      <c r="GD1431">
        <v>9</v>
      </c>
      <c r="GE1431">
        <v>9</v>
      </c>
      <c r="GF1431">
        <v>9</v>
      </c>
      <c r="GG1431">
        <v>9</v>
      </c>
      <c r="GH1431">
        <v>9</v>
      </c>
      <c r="GI1431">
        <v>9</v>
      </c>
      <c r="GJ1431">
        <v>9</v>
      </c>
      <c r="GK1431">
        <v>9</v>
      </c>
      <c r="GL1431">
        <v>9</v>
      </c>
      <c r="GM1431">
        <v>9</v>
      </c>
      <c r="GN1431">
        <v>9</v>
      </c>
      <c r="GO1431">
        <v>9</v>
      </c>
      <c r="GP1431">
        <v>10</v>
      </c>
      <c r="GQ1431">
        <v>10</v>
      </c>
      <c r="GR1431">
        <v>10</v>
      </c>
    </row>
    <row r="1432" spans="2:200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  <c r="GC1432">
        <v>2</v>
      </c>
      <c r="GD1432">
        <v>2</v>
      </c>
      <c r="GE1432">
        <v>2</v>
      </c>
      <c r="GF1432">
        <v>2</v>
      </c>
      <c r="GG1432">
        <v>2</v>
      </c>
      <c r="GH1432">
        <v>2</v>
      </c>
      <c r="GI1432">
        <v>2</v>
      </c>
      <c r="GJ1432">
        <v>2</v>
      </c>
      <c r="GK1432">
        <v>2</v>
      </c>
      <c r="GL1432">
        <v>2</v>
      </c>
      <c r="GM1432">
        <v>2</v>
      </c>
      <c r="GN1432">
        <v>2</v>
      </c>
      <c r="GO1432">
        <v>2</v>
      </c>
      <c r="GP1432">
        <v>2</v>
      </c>
      <c r="GQ1432">
        <v>2</v>
      </c>
      <c r="GR1432">
        <v>2</v>
      </c>
    </row>
    <row r="1433" spans="2:200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  <c r="GC1433">
        <v>0</v>
      </c>
      <c r="GD1433">
        <v>0</v>
      </c>
      <c r="GE1433">
        <v>0</v>
      </c>
      <c r="GF1433">
        <v>0</v>
      </c>
      <c r="GG1433">
        <v>0</v>
      </c>
      <c r="GH1433">
        <v>0</v>
      </c>
      <c r="GI1433">
        <v>0</v>
      </c>
      <c r="GJ1433">
        <v>0</v>
      </c>
      <c r="GK1433">
        <v>0</v>
      </c>
      <c r="GL1433">
        <v>0</v>
      </c>
      <c r="GM1433">
        <v>0</v>
      </c>
      <c r="GN1433">
        <v>0</v>
      </c>
      <c r="GO1433">
        <v>0</v>
      </c>
      <c r="GP1433">
        <v>0</v>
      </c>
      <c r="GQ1433">
        <v>0</v>
      </c>
      <c r="GR1433">
        <v>0</v>
      </c>
    </row>
    <row r="1434" spans="2:200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  <c r="GC1434">
        <v>1</v>
      </c>
      <c r="GD1434">
        <v>1</v>
      </c>
      <c r="GE1434">
        <v>1</v>
      </c>
      <c r="GF1434">
        <v>3</v>
      </c>
      <c r="GG1434">
        <v>3</v>
      </c>
      <c r="GH1434">
        <v>4</v>
      </c>
      <c r="GI1434">
        <v>5</v>
      </c>
      <c r="GJ1434">
        <v>5</v>
      </c>
      <c r="GK1434">
        <v>5</v>
      </c>
      <c r="GL1434">
        <v>5</v>
      </c>
      <c r="GM1434">
        <v>6</v>
      </c>
      <c r="GN1434">
        <v>6</v>
      </c>
      <c r="GO1434">
        <v>6</v>
      </c>
      <c r="GP1434">
        <v>6</v>
      </c>
      <c r="GQ1434">
        <v>6</v>
      </c>
      <c r="GR1434">
        <v>7</v>
      </c>
    </row>
    <row r="1435" spans="2:200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  <c r="GC1435">
        <v>8</v>
      </c>
      <c r="GD1435">
        <v>8</v>
      </c>
      <c r="GE1435">
        <v>8</v>
      </c>
      <c r="GF1435">
        <v>8</v>
      </c>
      <c r="GG1435">
        <v>9</v>
      </c>
      <c r="GH1435">
        <v>9</v>
      </c>
      <c r="GI1435">
        <v>9</v>
      </c>
      <c r="GJ1435">
        <v>9</v>
      </c>
      <c r="GK1435">
        <v>10</v>
      </c>
      <c r="GL1435">
        <v>10</v>
      </c>
      <c r="GM1435">
        <v>10</v>
      </c>
      <c r="GN1435">
        <v>10</v>
      </c>
      <c r="GO1435">
        <v>13</v>
      </c>
      <c r="GP1435">
        <v>14</v>
      </c>
      <c r="GQ1435">
        <v>14</v>
      </c>
      <c r="GR1435">
        <v>14</v>
      </c>
    </row>
    <row r="1436" spans="2:200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  <c r="GC1436">
        <v>0</v>
      </c>
      <c r="GD1436">
        <v>0</v>
      </c>
      <c r="GE1436">
        <v>0</v>
      </c>
      <c r="GF1436">
        <v>0</v>
      </c>
      <c r="GG1436">
        <v>0</v>
      </c>
      <c r="GH1436">
        <v>0</v>
      </c>
      <c r="GI1436">
        <v>0</v>
      </c>
      <c r="GJ1436">
        <v>0</v>
      </c>
      <c r="GK1436">
        <v>0</v>
      </c>
      <c r="GL1436">
        <v>0</v>
      </c>
      <c r="GM1436">
        <v>0</v>
      </c>
      <c r="GN1436">
        <v>0</v>
      </c>
      <c r="GO1436">
        <v>0</v>
      </c>
      <c r="GP1436">
        <v>0</v>
      </c>
      <c r="GQ1436">
        <v>0</v>
      </c>
      <c r="GR1436">
        <v>0</v>
      </c>
    </row>
    <row r="1437" spans="2:200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  <c r="GC1437">
        <v>0</v>
      </c>
      <c r="GD1437">
        <v>0</v>
      </c>
      <c r="GE1437">
        <v>0</v>
      </c>
      <c r="GF1437">
        <v>0</v>
      </c>
      <c r="GG1437">
        <v>0</v>
      </c>
      <c r="GH1437">
        <v>0</v>
      </c>
      <c r="GI1437">
        <v>0</v>
      </c>
      <c r="GJ1437">
        <v>0</v>
      </c>
      <c r="GK1437">
        <v>0</v>
      </c>
      <c r="GL1437">
        <v>0</v>
      </c>
      <c r="GM1437">
        <v>0</v>
      </c>
      <c r="GN1437">
        <v>0</v>
      </c>
      <c r="GO1437">
        <v>0</v>
      </c>
      <c r="GP1437">
        <v>0</v>
      </c>
      <c r="GQ1437">
        <v>0</v>
      </c>
      <c r="GR1437">
        <v>0</v>
      </c>
    </row>
    <row r="1438" spans="2:200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  <c r="GC1438">
        <v>0</v>
      </c>
      <c r="GD1438">
        <v>0</v>
      </c>
      <c r="GE1438">
        <v>0</v>
      </c>
      <c r="GF1438">
        <v>0</v>
      </c>
      <c r="GG1438">
        <v>0</v>
      </c>
      <c r="GH1438">
        <v>0</v>
      </c>
      <c r="GI1438">
        <v>0</v>
      </c>
      <c r="GJ1438">
        <v>0</v>
      </c>
      <c r="GK1438">
        <v>0</v>
      </c>
      <c r="GL1438">
        <v>0</v>
      </c>
      <c r="GM1438">
        <v>0</v>
      </c>
      <c r="GN1438">
        <v>0</v>
      </c>
      <c r="GO1438">
        <v>0</v>
      </c>
      <c r="GP1438">
        <v>0</v>
      </c>
      <c r="GQ1438">
        <v>0</v>
      </c>
      <c r="GR1438">
        <v>0</v>
      </c>
    </row>
    <row r="1439" spans="2:200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  <c r="GC1439">
        <v>2</v>
      </c>
      <c r="GD1439">
        <v>2</v>
      </c>
      <c r="GE1439">
        <v>2</v>
      </c>
      <c r="GF1439">
        <v>2</v>
      </c>
      <c r="GG1439">
        <v>2</v>
      </c>
      <c r="GH1439">
        <v>2</v>
      </c>
      <c r="GI1439">
        <v>2</v>
      </c>
      <c r="GJ1439">
        <v>2</v>
      </c>
      <c r="GK1439">
        <v>2</v>
      </c>
      <c r="GL1439">
        <v>2</v>
      </c>
      <c r="GM1439">
        <v>2</v>
      </c>
      <c r="GN1439">
        <v>3</v>
      </c>
      <c r="GO1439">
        <v>3</v>
      </c>
      <c r="GP1439">
        <v>3</v>
      </c>
      <c r="GQ1439">
        <v>3</v>
      </c>
      <c r="GR1439">
        <v>3</v>
      </c>
    </row>
    <row r="1440" spans="2:200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  <c r="GC1440">
        <v>3</v>
      </c>
      <c r="GD1440">
        <v>3</v>
      </c>
      <c r="GE1440">
        <v>3</v>
      </c>
      <c r="GF1440">
        <v>3</v>
      </c>
      <c r="GG1440">
        <v>3</v>
      </c>
      <c r="GH1440">
        <v>3</v>
      </c>
      <c r="GI1440">
        <v>3</v>
      </c>
      <c r="GJ1440">
        <v>3</v>
      </c>
      <c r="GK1440">
        <v>3</v>
      </c>
      <c r="GL1440">
        <v>3</v>
      </c>
      <c r="GM1440">
        <v>3</v>
      </c>
      <c r="GN1440">
        <v>3</v>
      </c>
      <c r="GO1440">
        <v>3</v>
      </c>
      <c r="GP1440">
        <v>3</v>
      </c>
      <c r="GQ1440">
        <v>3</v>
      </c>
      <c r="GR1440">
        <v>3</v>
      </c>
    </row>
    <row r="1441" spans="2:200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  <c r="GC1441">
        <v>0</v>
      </c>
      <c r="GD1441">
        <v>0</v>
      </c>
      <c r="GE1441">
        <v>0</v>
      </c>
      <c r="GF1441">
        <v>0</v>
      </c>
      <c r="GG1441">
        <v>0</v>
      </c>
      <c r="GH1441">
        <v>0</v>
      </c>
      <c r="GI1441">
        <v>0</v>
      </c>
      <c r="GJ1441">
        <v>0</v>
      </c>
      <c r="GK1441">
        <v>0</v>
      </c>
      <c r="GL1441">
        <v>0</v>
      </c>
      <c r="GM1441">
        <v>0</v>
      </c>
      <c r="GN1441">
        <v>0</v>
      </c>
      <c r="GO1441">
        <v>0</v>
      </c>
      <c r="GP1441">
        <v>0</v>
      </c>
      <c r="GQ1441">
        <v>0</v>
      </c>
      <c r="GR1441">
        <v>0</v>
      </c>
    </row>
    <row r="1442" spans="2:200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  <c r="GC1442">
        <v>2</v>
      </c>
      <c r="GD1442">
        <v>2</v>
      </c>
      <c r="GE1442">
        <v>2</v>
      </c>
      <c r="GF1442">
        <v>2</v>
      </c>
      <c r="GG1442">
        <v>2</v>
      </c>
      <c r="GH1442">
        <v>2</v>
      </c>
      <c r="GI1442">
        <v>2</v>
      </c>
      <c r="GJ1442">
        <v>2</v>
      </c>
      <c r="GK1442">
        <v>2</v>
      </c>
      <c r="GL1442">
        <v>2</v>
      </c>
      <c r="GM1442">
        <v>2</v>
      </c>
      <c r="GN1442">
        <v>2</v>
      </c>
      <c r="GO1442">
        <v>2</v>
      </c>
      <c r="GP1442">
        <v>2</v>
      </c>
      <c r="GQ1442">
        <v>2</v>
      </c>
      <c r="GR1442">
        <v>2</v>
      </c>
    </row>
    <row r="1443" spans="2:200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  <c r="GC1443">
        <v>0</v>
      </c>
      <c r="GD1443">
        <v>0</v>
      </c>
      <c r="GE1443">
        <v>0</v>
      </c>
      <c r="GF1443">
        <v>0</v>
      </c>
      <c r="GG1443">
        <v>0</v>
      </c>
      <c r="GH1443">
        <v>0</v>
      </c>
      <c r="GI1443">
        <v>0</v>
      </c>
      <c r="GJ1443">
        <v>0</v>
      </c>
      <c r="GK1443">
        <v>0</v>
      </c>
      <c r="GL1443">
        <v>0</v>
      </c>
      <c r="GM1443">
        <v>0</v>
      </c>
      <c r="GN1443">
        <v>0</v>
      </c>
      <c r="GO1443">
        <v>0</v>
      </c>
      <c r="GP1443">
        <v>0</v>
      </c>
      <c r="GQ1443">
        <v>0</v>
      </c>
      <c r="GR1443">
        <v>0</v>
      </c>
    </row>
    <row r="1444" spans="2:200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  <c r="GC1444">
        <v>0</v>
      </c>
      <c r="GD1444">
        <v>0</v>
      </c>
      <c r="GE1444">
        <v>0</v>
      </c>
      <c r="GF1444">
        <v>0</v>
      </c>
      <c r="GG1444">
        <v>0</v>
      </c>
      <c r="GH1444">
        <v>0</v>
      </c>
      <c r="GI1444">
        <v>0</v>
      </c>
      <c r="GJ1444">
        <v>0</v>
      </c>
      <c r="GK1444">
        <v>0</v>
      </c>
      <c r="GL1444">
        <v>0</v>
      </c>
      <c r="GM1444">
        <v>0</v>
      </c>
      <c r="GN1444">
        <v>0</v>
      </c>
      <c r="GO1444">
        <v>0</v>
      </c>
      <c r="GP1444">
        <v>0</v>
      </c>
      <c r="GQ1444">
        <v>0</v>
      </c>
      <c r="GR1444">
        <v>0</v>
      </c>
    </row>
    <row r="1445" spans="2:200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  <c r="GC1445">
        <v>0</v>
      </c>
      <c r="GD1445">
        <v>0</v>
      </c>
      <c r="GE1445">
        <v>0</v>
      </c>
      <c r="GF1445">
        <v>0</v>
      </c>
      <c r="GG1445">
        <v>0</v>
      </c>
      <c r="GH1445">
        <v>0</v>
      </c>
      <c r="GI1445">
        <v>0</v>
      </c>
      <c r="GJ1445">
        <v>0</v>
      </c>
      <c r="GK1445">
        <v>0</v>
      </c>
      <c r="GL1445">
        <v>0</v>
      </c>
      <c r="GM1445">
        <v>0</v>
      </c>
      <c r="GN1445">
        <v>0</v>
      </c>
      <c r="GO1445">
        <v>0</v>
      </c>
      <c r="GP1445">
        <v>0</v>
      </c>
      <c r="GQ1445">
        <v>0</v>
      </c>
      <c r="GR1445">
        <v>0</v>
      </c>
    </row>
    <row r="1446" spans="2:200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  <c r="GC1446">
        <v>5</v>
      </c>
      <c r="GD1446">
        <v>5</v>
      </c>
      <c r="GE1446">
        <v>5</v>
      </c>
      <c r="GF1446">
        <v>5</v>
      </c>
      <c r="GG1446">
        <v>5</v>
      </c>
      <c r="GH1446">
        <v>5</v>
      </c>
      <c r="GI1446">
        <v>5</v>
      </c>
      <c r="GJ1446">
        <v>5</v>
      </c>
      <c r="GK1446">
        <v>5</v>
      </c>
      <c r="GL1446">
        <v>5</v>
      </c>
      <c r="GM1446">
        <v>5</v>
      </c>
      <c r="GN1446">
        <v>5</v>
      </c>
      <c r="GO1446">
        <v>5</v>
      </c>
      <c r="GP1446">
        <v>5</v>
      </c>
      <c r="GQ1446">
        <v>5</v>
      </c>
      <c r="GR1446">
        <v>5</v>
      </c>
    </row>
    <row r="1447" spans="2:200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  <c r="GC1447">
        <v>0</v>
      </c>
      <c r="GD1447">
        <v>0</v>
      </c>
      <c r="GE1447">
        <v>0</v>
      </c>
      <c r="GF1447">
        <v>0</v>
      </c>
      <c r="GG1447">
        <v>0</v>
      </c>
      <c r="GH1447">
        <v>0</v>
      </c>
      <c r="GI1447">
        <v>0</v>
      </c>
      <c r="GJ1447">
        <v>0</v>
      </c>
      <c r="GK1447">
        <v>0</v>
      </c>
      <c r="GL1447">
        <v>0</v>
      </c>
      <c r="GM1447">
        <v>0</v>
      </c>
      <c r="GN1447">
        <v>0</v>
      </c>
      <c r="GO1447">
        <v>0</v>
      </c>
      <c r="GP1447">
        <v>0</v>
      </c>
      <c r="GQ1447">
        <v>0</v>
      </c>
      <c r="GR1447">
        <v>0</v>
      </c>
    </row>
    <row r="1448" spans="2:200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  <c r="GC1448">
        <v>21</v>
      </c>
      <c r="GD1448">
        <v>22</v>
      </c>
      <c r="GE1448">
        <v>22</v>
      </c>
      <c r="GF1448">
        <v>22</v>
      </c>
      <c r="GG1448">
        <v>22</v>
      </c>
      <c r="GH1448">
        <v>22</v>
      </c>
      <c r="GI1448">
        <v>22</v>
      </c>
      <c r="GJ1448">
        <v>22</v>
      </c>
      <c r="GK1448">
        <v>22</v>
      </c>
      <c r="GL1448">
        <v>22</v>
      </c>
      <c r="GM1448">
        <v>22</v>
      </c>
      <c r="GN1448">
        <v>22</v>
      </c>
      <c r="GO1448">
        <v>22</v>
      </c>
      <c r="GP1448">
        <v>22</v>
      </c>
      <c r="GQ1448">
        <v>22</v>
      </c>
      <c r="GR1448">
        <v>22</v>
      </c>
    </row>
    <row r="1449" spans="2:200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  <c r="GC1449">
        <v>4</v>
      </c>
      <c r="GD1449">
        <v>4</v>
      </c>
      <c r="GE1449">
        <v>5</v>
      </c>
      <c r="GF1449">
        <v>5</v>
      </c>
      <c r="GG1449">
        <v>5</v>
      </c>
      <c r="GH1449">
        <v>5</v>
      </c>
      <c r="GI1449">
        <v>5</v>
      </c>
      <c r="GJ1449">
        <v>5</v>
      </c>
      <c r="GK1449">
        <v>5</v>
      </c>
      <c r="GL1449">
        <v>5</v>
      </c>
      <c r="GM1449">
        <v>6</v>
      </c>
      <c r="GN1449">
        <v>6</v>
      </c>
      <c r="GO1449">
        <v>7</v>
      </c>
      <c r="GP1449">
        <v>7</v>
      </c>
      <c r="GQ1449">
        <v>7</v>
      </c>
      <c r="GR1449">
        <v>7</v>
      </c>
    </row>
    <row r="1450" spans="2:200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  <c r="GC1450">
        <v>0</v>
      </c>
      <c r="GD1450">
        <v>0</v>
      </c>
      <c r="GE1450">
        <v>0</v>
      </c>
      <c r="GF1450">
        <v>0</v>
      </c>
      <c r="GG1450">
        <v>0</v>
      </c>
      <c r="GH1450">
        <v>0</v>
      </c>
      <c r="GI1450">
        <v>0</v>
      </c>
      <c r="GJ1450">
        <v>0</v>
      </c>
      <c r="GK1450">
        <v>0</v>
      </c>
      <c r="GL1450">
        <v>0</v>
      </c>
      <c r="GM1450">
        <v>0</v>
      </c>
      <c r="GN1450">
        <v>0</v>
      </c>
      <c r="GO1450">
        <v>0</v>
      </c>
      <c r="GP1450">
        <v>0</v>
      </c>
      <c r="GQ1450">
        <v>0</v>
      </c>
      <c r="GR1450">
        <v>0</v>
      </c>
    </row>
    <row r="1451" spans="2:200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  <c r="GC1451">
        <v>1</v>
      </c>
      <c r="GD1451">
        <v>1</v>
      </c>
      <c r="GE1451">
        <v>1</v>
      </c>
      <c r="GF1451">
        <v>1</v>
      </c>
      <c r="GG1451">
        <v>1</v>
      </c>
      <c r="GH1451">
        <v>1</v>
      </c>
      <c r="GI1451">
        <v>1</v>
      </c>
      <c r="GJ1451">
        <v>1</v>
      </c>
      <c r="GK1451">
        <v>1</v>
      </c>
      <c r="GL1451">
        <v>1</v>
      </c>
      <c r="GM1451">
        <v>1</v>
      </c>
      <c r="GN1451">
        <v>2</v>
      </c>
      <c r="GO1451">
        <v>2</v>
      </c>
      <c r="GP1451">
        <v>2</v>
      </c>
      <c r="GQ1451">
        <v>2</v>
      </c>
      <c r="GR1451">
        <v>2</v>
      </c>
    </row>
    <row r="1452" spans="2:200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  <c r="GC1452">
        <v>0</v>
      </c>
      <c r="GD1452">
        <v>0</v>
      </c>
      <c r="GE1452">
        <v>0</v>
      </c>
      <c r="GF1452">
        <v>0</v>
      </c>
      <c r="GG1452">
        <v>0</v>
      </c>
      <c r="GH1452">
        <v>0</v>
      </c>
      <c r="GI1452">
        <v>0</v>
      </c>
      <c r="GJ1452">
        <v>0</v>
      </c>
      <c r="GK1452">
        <v>0</v>
      </c>
      <c r="GL1452">
        <v>0</v>
      </c>
      <c r="GM1452">
        <v>0</v>
      </c>
      <c r="GN1452">
        <v>0</v>
      </c>
      <c r="GO1452">
        <v>0</v>
      </c>
      <c r="GP1452">
        <v>0</v>
      </c>
      <c r="GQ1452">
        <v>0</v>
      </c>
      <c r="GR1452">
        <v>0</v>
      </c>
    </row>
    <row r="1453" spans="2:200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  <c r="GC1453">
        <v>0</v>
      </c>
      <c r="GD1453">
        <v>0</v>
      </c>
      <c r="GE1453">
        <v>0</v>
      </c>
      <c r="GF1453">
        <v>0</v>
      </c>
      <c r="GG1453">
        <v>0</v>
      </c>
      <c r="GH1453">
        <v>0</v>
      </c>
      <c r="GI1453">
        <v>0</v>
      </c>
      <c r="GJ1453">
        <v>0</v>
      </c>
      <c r="GK1453">
        <v>0</v>
      </c>
      <c r="GL1453">
        <v>0</v>
      </c>
      <c r="GM1453">
        <v>0</v>
      </c>
      <c r="GN1453">
        <v>0</v>
      </c>
      <c r="GO1453">
        <v>0</v>
      </c>
      <c r="GP1453">
        <v>0</v>
      </c>
      <c r="GQ1453">
        <v>0</v>
      </c>
      <c r="GR1453">
        <v>0</v>
      </c>
    </row>
    <row r="1454" spans="2:200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  <c r="GC1454">
        <v>0</v>
      </c>
      <c r="GD1454">
        <v>0</v>
      </c>
      <c r="GE1454">
        <v>0</v>
      </c>
      <c r="GF1454">
        <v>0</v>
      </c>
      <c r="GG1454">
        <v>0</v>
      </c>
      <c r="GH1454">
        <v>0</v>
      </c>
      <c r="GI1454">
        <v>0</v>
      </c>
      <c r="GJ1454">
        <v>0</v>
      </c>
      <c r="GK1454">
        <v>0</v>
      </c>
      <c r="GL1454">
        <v>0</v>
      </c>
      <c r="GM1454">
        <v>0</v>
      </c>
      <c r="GN1454">
        <v>0</v>
      </c>
      <c r="GO1454">
        <v>0</v>
      </c>
      <c r="GP1454">
        <v>0</v>
      </c>
      <c r="GQ1454">
        <v>0</v>
      </c>
      <c r="GR1454">
        <v>0</v>
      </c>
    </row>
    <row r="1455" spans="2:200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  <c r="GC1455">
        <v>0</v>
      </c>
      <c r="GD1455">
        <v>0</v>
      </c>
      <c r="GE1455">
        <v>0</v>
      </c>
      <c r="GF1455">
        <v>0</v>
      </c>
      <c r="GG1455">
        <v>0</v>
      </c>
      <c r="GH1455">
        <v>0</v>
      </c>
      <c r="GI1455">
        <v>0</v>
      </c>
      <c r="GJ1455">
        <v>0</v>
      </c>
      <c r="GK1455">
        <v>0</v>
      </c>
      <c r="GL1455">
        <v>0</v>
      </c>
      <c r="GM1455">
        <v>0</v>
      </c>
      <c r="GN1455">
        <v>0</v>
      </c>
      <c r="GO1455">
        <v>0</v>
      </c>
      <c r="GP1455">
        <v>0</v>
      </c>
      <c r="GQ1455">
        <v>0</v>
      </c>
      <c r="GR1455">
        <v>0</v>
      </c>
    </row>
    <row r="1456" spans="2:200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  <c r="GC1456">
        <v>19</v>
      </c>
      <c r="GD1456">
        <v>19</v>
      </c>
      <c r="GE1456">
        <v>19</v>
      </c>
      <c r="GF1456">
        <v>19</v>
      </c>
      <c r="GG1456">
        <v>21</v>
      </c>
      <c r="GH1456">
        <v>21</v>
      </c>
      <c r="GI1456">
        <v>21</v>
      </c>
      <c r="GJ1456">
        <v>21</v>
      </c>
      <c r="GK1456">
        <v>21</v>
      </c>
      <c r="GL1456">
        <v>21</v>
      </c>
      <c r="GM1456">
        <v>22</v>
      </c>
      <c r="GN1456">
        <v>22</v>
      </c>
      <c r="GO1456">
        <v>22</v>
      </c>
      <c r="GP1456">
        <v>22</v>
      </c>
      <c r="GQ1456">
        <v>22</v>
      </c>
      <c r="GR1456">
        <v>22</v>
      </c>
    </row>
    <row r="1457" spans="2:200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  <c r="GC1457">
        <v>0</v>
      </c>
      <c r="GD1457">
        <v>0</v>
      </c>
      <c r="GE1457">
        <v>0</v>
      </c>
      <c r="GF1457">
        <v>0</v>
      </c>
      <c r="GG1457">
        <v>0</v>
      </c>
      <c r="GH1457">
        <v>0</v>
      </c>
      <c r="GI1457">
        <v>0</v>
      </c>
      <c r="GJ1457">
        <v>0</v>
      </c>
      <c r="GK1457">
        <v>0</v>
      </c>
      <c r="GL1457">
        <v>0</v>
      </c>
      <c r="GM1457">
        <v>0</v>
      </c>
      <c r="GN1457">
        <v>0</v>
      </c>
      <c r="GO1457">
        <v>0</v>
      </c>
      <c r="GP1457">
        <v>0</v>
      </c>
      <c r="GQ1457">
        <v>0</v>
      </c>
      <c r="GR1457">
        <v>0</v>
      </c>
    </row>
    <row r="1458" spans="2:200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  <c r="GC1458">
        <v>0</v>
      </c>
      <c r="GD1458">
        <v>0</v>
      </c>
      <c r="GE1458">
        <v>0</v>
      </c>
      <c r="GF1458">
        <v>0</v>
      </c>
      <c r="GG1458">
        <v>0</v>
      </c>
      <c r="GH1458">
        <v>0</v>
      </c>
      <c r="GI1458">
        <v>0</v>
      </c>
      <c r="GJ1458">
        <v>0</v>
      </c>
      <c r="GK1458">
        <v>0</v>
      </c>
      <c r="GL1458">
        <v>0</v>
      </c>
      <c r="GM1458">
        <v>0</v>
      </c>
      <c r="GN1458">
        <v>0</v>
      </c>
      <c r="GO1458">
        <v>0</v>
      </c>
      <c r="GP1458">
        <v>0</v>
      </c>
      <c r="GQ1458">
        <v>0</v>
      </c>
      <c r="GR1458">
        <v>0</v>
      </c>
    </row>
    <row r="1459" spans="2:200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  <c r="GC1459">
        <v>0</v>
      </c>
      <c r="GD1459">
        <v>0</v>
      </c>
      <c r="GE1459">
        <v>1</v>
      </c>
      <c r="GF1459">
        <v>1</v>
      </c>
      <c r="GG1459">
        <v>1</v>
      </c>
      <c r="GH1459">
        <v>1</v>
      </c>
      <c r="GI1459">
        <v>1</v>
      </c>
      <c r="GJ1459">
        <v>1</v>
      </c>
      <c r="GK1459">
        <v>1</v>
      </c>
      <c r="GL1459">
        <v>1</v>
      </c>
      <c r="GM1459">
        <v>1</v>
      </c>
      <c r="GN1459">
        <v>1</v>
      </c>
      <c r="GO1459">
        <v>1</v>
      </c>
      <c r="GP1459">
        <v>1</v>
      </c>
      <c r="GQ1459">
        <v>1</v>
      </c>
      <c r="GR1459">
        <v>1</v>
      </c>
    </row>
    <row r="1460" spans="2:200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  <c r="GC1460">
        <v>0</v>
      </c>
      <c r="GD1460">
        <v>0</v>
      </c>
      <c r="GE1460">
        <v>0</v>
      </c>
      <c r="GF1460">
        <v>1</v>
      </c>
      <c r="GG1460">
        <v>1</v>
      </c>
      <c r="GH1460">
        <v>1</v>
      </c>
      <c r="GI1460">
        <v>1</v>
      </c>
      <c r="GJ1460">
        <v>1</v>
      </c>
      <c r="GK1460">
        <v>1</v>
      </c>
      <c r="GL1460">
        <v>1</v>
      </c>
      <c r="GM1460">
        <v>1</v>
      </c>
      <c r="GN1460">
        <v>1</v>
      </c>
      <c r="GO1460">
        <v>1</v>
      </c>
      <c r="GP1460">
        <v>1</v>
      </c>
      <c r="GQ1460">
        <v>1</v>
      </c>
      <c r="GR1460">
        <v>1</v>
      </c>
    </row>
    <row r="1461" spans="2:200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  <c r="GC1461">
        <v>0</v>
      </c>
      <c r="GD1461">
        <v>0</v>
      </c>
      <c r="GE1461">
        <v>0</v>
      </c>
      <c r="GF1461">
        <v>0</v>
      </c>
      <c r="GG1461">
        <v>0</v>
      </c>
      <c r="GH1461">
        <v>0</v>
      </c>
      <c r="GI1461">
        <v>0</v>
      </c>
      <c r="GJ1461">
        <v>0</v>
      </c>
      <c r="GK1461">
        <v>0</v>
      </c>
      <c r="GL1461">
        <v>0</v>
      </c>
      <c r="GM1461">
        <v>0</v>
      </c>
      <c r="GN1461">
        <v>0</v>
      </c>
      <c r="GO1461">
        <v>0</v>
      </c>
      <c r="GP1461">
        <v>0</v>
      </c>
      <c r="GQ1461">
        <v>0</v>
      </c>
      <c r="GR1461">
        <v>0</v>
      </c>
    </row>
    <row r="1462" spans="2:200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  <c r="GC1462">
        <v>0</v>
      </c>
      <c r="GD1462">
        <v>0</v>
      </c>
      <c r="GE1462">
        <v>0</v>
      </c>
      <c r="GF1462">
        <v>0</v>
      </c>
      <c r="GG1462">
        <v>0</v>
      </c>
      <c r="GH1462">
        <v>0</v>
      </c>
      <c r="GI1462">
        <v>0</v>
      </c>
      <c r="GJ1462">
        <v>0</v>
      </c>
      <c r="GK1462">
        <v>0</v>
      </c>
      <c r="GL1462">
        <v>0</v>
      </c>
      <c r="GM1462">
        <v>0</v>
      </c>
      <c r="GN1462">
        <v>0</v>
      </c>
      <c r="GO1462">
        <v>0</v>
      </c>
      <c r="GP1462">
        <v>0</v>
      </c>
      <c r="GQ1462">
        <v>0</v>
      </c>
      <c r="GR1462">
        <v>0</v>
      </c>
    </row>
    <row r="1463" spans="2:200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  <c r="GC1463">
        <v>53</v>
      </c>
      <c r="GD1463">
        <v>53</v>
      </c>
      <c r="GE1463">
        <v>59</v>
      </c>
      <c r="GF1463">
        <v>61</v>
      </c>
      <c r="GG1463">
        <v>62</v>
      </c>
      <c r="GH1463">
        <v>62</v>
      </c>
      <c r="GI1463">
        <v>62</v>
      </c>
      <c r="GJ1463">
        <v>63</v>
      </c>
      <c r="GK1463">
        <v>65</v>
      </c>
      <c r="GL1463">
        <v>70</v>
      </c>
      <c r="GM1463">
        <v>71</v>
      </c>
      <c r="GN1463">
        <v>71</v>
      </c>
      <c r="GO1463">
        <v>71</v>
      </c>
      <c r="GP1463">
        <v>72</v>
      </c>
      <c r="GQ1463">
        <v>77</v>
      </c>
      <c r="GR1463">
        <v>77</v>
      </c>
    </row>
    <row r="1464" spans="2:200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  <c r="GC1464">
        <v>14</v>
      </c>
      <c r="GD1464">
        <v>14</v>
      </c>
      <c r="GE1464">
        <v>16</v>
      </c>
      <c r="GF1464">
        <v>16</v>
      </c>
      <c r="GG1464">
        <v>16</v>
      </c>
      <c r="GH1464">
        <v>16</v>
      </c>
      <c r="GI1464">
        <v>16</v>
      </c>
      <c r="GJ1464">
        <v>16</v>
      </c>
      <c r="GK1464">
        <v>17</v>
      </c>
      <c r="GL1464">
        <v>18</v>
      </c>
      <c r="GM1464">
        <v>19</v>
      </c>
      <c r="GN1464">
        <v>19</v>
      </c>
      <c r="GO1464">
        <v>19</v>
      </c>
      <c r="GP1464">
        <v>23</v>
      </c>
      <c r="GQ1464">
        <v>23</v>
      </c>
      <c r="GR1464">
        <v>25</v>
      </c>
    </row>
    <row r="1465" spans="2:200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  <c r="GC1465">
        <v>65</v>
      </c>
      <c r="GD1465">
        <v>65</v>
      </c>
      <c r="GE1465">
        <v>65</v>
      </c>
      <c r="GF1465">
        <v>65</v>
      </c>
      <c r="GG1465">
        <v>65</v>
      </c>
      <c r="GH1465">
        <v>65</v>
      </c>
      <c r="GI1465">
        <v>65</v>
      </c>
      <c r="GJ1465">
        <v>65</v>
      </c>
      <c r="GK1465">
        <v>65</v>
      </c>
      <c r="GL1465">
        <v>66</v>
      </c>
      <c r="GM1465">
        <v>67</v>
      </c>
      <c r="GN1465">
        <v>68</v>
      </c>
      <c r="GO1465">
        <v>68</v>
      </c>
      <c r="GP1465">
        <v>68</v>
      </c>
      <c r="GQ1465">
        <v>71</v>
      </c>
      <c r="GR1465">
        <v>71</v>
      </c>
    </row>
    <row r="1466" spans="2:200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  <c r="GC1466">
        <v>17</v>
      </c>
      <c r="GD1466">
        <v>17</v>
      </c>
      <c r="GE1466">
        <v>18</v>
      </c>
      <c r="GF1466">
        <v>18</v>
      </c>
      <c r="GG1466">
        <v>18</v>
      </c>
      <c r="GH1466">
        <v>18</v>
      </c>
      <c r="GI1466">
        <v>18</v>
      </c>
      <c r="GJ1466">
        <v>18</v>
      </c>
      <c r="GK1466">
        <v>18</v>
      </c>
      <c r="GL1466">
        <v>19</v>
      </c>
      <c r="GM1466">
        <v>19</v>
      </c>
      <c r="GN1466">
        <v>19</v>
      </c>
      <c r="GO1466">
        <v>19</v>
      </c>
      <c r="GP1466">
        <v>19</v>
      </c>
      <c r="GQ1466">
        <v>20</v>
      </c>
      <c r="GR1466">
        <v>20</v>
      </c>
    </row>
    <row r="1467" spans="2:200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  <c r="GC1467">
        <v>20</v>
      </c>
      <c r="GD1467">
        <v>20</v>
      </c>
      <c r="GE1467">
        <v>23</v>
      </c>
      <c r="GF1467">
        <v>23</v>
      </c>
      <c r="GG1467">
        <v>23</v>
      </c>
      <c r="GH1467">
        <v>23</v>
      </c>
      <c r="GI1467">
        <v>24</v>
      </c>
      <c r="GJ1467">
        <v>24</v>
      </c>
      <c r="GK1467">
        <v>24</v>
      </c>
      <c r="GL1467">
        <v>26</v>
      </c>
      <c r="GM1467">
        <v>26</v>
      </c>
      <c r="GN1467">
        <v>26</v>
      </c>
      <c r="GO1467">
        <v>26</v>
      </c>
      <c r="GP1467">
        <v>27</v>
      </c>
      <c r="GQ1467">
        <v>27</v>
      </c>
      <c r="GR1467">
        <v>27</v>
      </c>
    </row>
    <row r="1468" spans="2:200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  <c r="GC1468">
        <v>9</v>
      </c>
      <c r="GD1468">
        <v>9</v>
      </c>
      <c r="GE1468">
        <v>9</v>
      </c>
      <c r="GF1468">
        <v>9</v>
      </c>
      <c r="GG1468">
        <v>11</v>
      </c>
      <c r="GH1468">
        <v>11</v>
      </c>
      <c r="GI1468">
        <v>13</v>
      </c>
      <c r="GJ1468">
        <v>13</v>
      </c>
      <c r="GK1468">
        <v>13</v>
      </c>
      <c r="GL1468">
        <v>13</v>
      </c>
      <c r="GM1468">
        <v>13</v>
      </c>
      <c r="GN1468">
        <v>14</v>
      </c>
      <c r="GO1468">
        <v>14</v>
      </c>
      <c r="GP1468">
        <v>17</v>
      </c>
      <c r="GQ1468">
        <v>17</v>
      </c>
      <c r="GR1468">
        <v>17</v>
      </c>
    </row>
    <row r="1469" spans="2:200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  <c r="GC1469">
        <v>28</v>
      </c>
      <c r="GD1469">
        <v>28</v>
      </c>
      <c r="GE1469">
        <v>28</v>
      </c>
      <c r="GF1469">
        <v>28</v>
      </c>
      <c r="GG1469">
        <v>28</v>
      </c>
      <c r="GH1469">
        <v>28</v>
      </c>
      <c r="GI1469">
        <v>29</v>
      </c>
      <c r="GJ1469">
        <v>29</v>
      </c>
      <c r="GK1469">
        <v>29</v>
      </c>
      <c r="GL1469">
        <v>29</v>
      </c>
      <c r="GM1469">
        <v>29</v>
      </c>
      <c r="GN1469">
        <v>30</v>
      </c>
      <c r="GO1469">
        <v>30</v>
      </c>
      <c r="GP1469">
        <v>30</v>
      </c>
      <c r="GQ1469">
        <v>30</v>
      </c>
      <c r="GR1469">
        <v>30</v>
      </c>
    </row>
    <row r="1470" spans="2:200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  <c r="GC1470">
        <v>47</v>
      </c>
      <c r="GD1470">
        <v>52</v>
      </c>
      <c r="GE1470">
        <v>53</v>
      </c>
      <c r="GF1470">
        <v>53</v>
      </c>
      <c r="GG1470">
        <v>58</v>
      </c>
      <c r="GH1470">
        <v>58</v>
      </c>
      <c r="GI1470">
        <v>60</v>
      </c>
      <c r="GJ1470">
        <v>60</v>
      </c>
      <c r="GK1470">
        <v>63</v>
      </c>
      <c r="GL1470">
        <v>64</v>
      </c>
      <c r="GM1470">
        <v>66</v>
      </c>
      <c r="GN1470">
        <v>67</v>
      </c>
      <c r="GO1470">
        <v>67</v>
      </c>
      <c r="GP1470">
        <v>73</v>
      </c>
      <c r="GQ1470">
        <v>73</v>
      </c>
      <c r="GR1470">
        <v>73</v>
      </c>
    </row>
    <row r="1471" spans="2:200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  <c r="GC1471">
        <v>258</v>
      </c>
      <c r="GD1471">
        <v>261</v>
      </c>
      <c r="GE1471">
        <v>263</v>
      </c>
      <c r="GF1471">
        <v>263</v>
      </c>
      <c r="GG1471">
        <v>264</v>
      </c>
      <c r="GH1471">
        <v>264</v>
      </c>
      <c r="GI1471">
        <v>266</v>
      </c>
      <c r="GJ1471">
        <v>266</v>
      </c>
      <c r="GK1471">
        <v>267</v>
      </c>
      <c r="GL1471">
        <v>274</v>
      </c>
      <c r="GM1471">
        <v>276</v>
      </c>
      <c r="GN1471">
        <v>277</v>
      </c>
      <c r="GO1471">
        <v>277</v>
      </c>
      <c r="GP1471">
        <v>281</v>
      </c>
      <c r="GQ1471">
        <v>281</v>
      </c>
      <c r="GR1471">
        <v>285</v>
      </c>
    </row>
    <row r="1472" spans="2:200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  <c r="GC1472">
        <v>84</v>
      </c>
      <c r="GD1472">
        <v>91</v>
      </c>
      <c r="GE1472">
        <v>92</v>
      </c>
      <c r="GF1472">
        <v>92</v>
      </c>
      <c r="GG1472">
        <v>92</v>
      </c>
      <c r="GH1472">
        <v>92</v>
      </c>
      <c r="GI1472">
        <v>96</v>
      </c>
      <c r="GJ1472">
        <v>107</v>
      </c>
      <c r="GK1472">
        <v>107</v>
      </c>
      <c r="GL1472">
        <v>116</v>
      </c>
      <c r="GM1472">
        <v>117</v>
      </c>
      <c r="GN1472">
        <v>121</v>
      </c>
      <c r="GO1472">
        <v>121</v>
      </c>
      <c r="GP1472">
        <v>127</v>
      </c>
      <c r="GQ1472">
        <v>127</v>
      </c>
      <c r="GR1472">
        <v>127</v>
      </c>
    </row>
    <row r="1473" spans="2:200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  <c r="GC1473">
        <v>1</v>
      </c>
      <c r="GD1473">
        <v>1</v>
      </c>
      <c r="GE1473">
        <v>1</v>
      </c>
      <c r="GF1473">
        <v>1</v>
      </c>
      <c r="GG1473">
        <v>1</v>
      </c>
      <c r="GH1473">
        <v>1</v>
      </c>
      <c r="GI1473">
        <v>1</v>
      </c>
      <c r="GJ1473">
        <v>1</v>
      </c>
      <c r="GK1473">
        <v>1</v>
      </c>
      <c r="GL1473">
        <v>1</v>
      </c>
      <c r="GM1473">
        <v>1</v>
      </c>
      <c r="GN1473">
        <v>1</v>
      </c>
      <c r="GO1473">
        <v>1</v>
      </c>
      <c r="GP1473">
        <v>2</v>
      </c>
      <c r="GQ1473">
        <v>2</v>
      </c>
      <c r="GR1473">
        <v>2</v>
      </c>
    </row>
    <row r="1474" spans="2:200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  <c r="GC1474">
        <v>0</v>
      </c>
      <c r="GD1474">
        <v>0</v>
      </c>
      <c r="GE1474">
        <v>0</v>
      </c>
      <c r="GF1474">
        <v>0</v>
      </c>
      <c r="GG1474">
        <v>0</v>
      </c>
      <c r="GH1474">
        <v>0</v>
      </c>
      <c r="GI1474">
        <v>0</v>
      </c>
      <c r="GJ1474">
        <v>0</v>
      </c>
      <c r="GK1474">
        <v>0</v>
      </c>
      <c r="GL1474">
        <v>0</v>
      </c>
      <c r="GM1474">
        <v>0</v>
      </c>
      <c r="GN1474">
        <v>0</v>
      </c>
      <c r="GO1474">
        <v>0</v>
      </c>
      <c r="GP1474">
        <v>0</v>
      </c>
      <c r="GQ1474">
        <v>0</v>
      </c>
      <c r="GR1474">
        <v>0</v>
      </c>
    </row>
    <row r="1475" spans="2:200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  <c r="GC1475">
        <v>3</v>
      </c>
      <c r="GD1475">
        <v>3</v>
      </c>
      <c r="GE1475">
        <v>3</v>
      </c>
      <c r="GF1475">
        <v>3</v>
      </c>
      <c r="GG1475">
        <v>3</v>
      </c>
      <c r="GH1475">
        <v>3</v>
      </c>
      <c r="GI1475">
        <v>3</v>
      </c>
      <c r="GJ1475">
        <v>3</v>
      </c>
      <c r="GK1475">
        <v>3</v>
      </c>
      <c r="GL1475">
        <v>3</v>
      </c>
      <c r="GM1475">
        <v>3</v>
      </c>
      <c r="GN1475">
        <v>4</v>
      </c>
      <c r="GO1475">
        <v>4</v>
      </c>
      <c r="GP1475">
        <v>4</v>
      </c>
      <c r="GQ1475">
        <v>4</v>
      </c>
      <c r="GR1475">
        <v>5</v>
      </c>
    </row>
    <row r="1476" spans="2:200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  <c r="GC1476">
        <v>10</v>
      </c>
      <c r="GD1476">
        <v>10</v>
      </c>
      <c r="GE1476">
        <v>10</v>
      </c>
      <c r="GF1476">
        <v>10</v>
      </c>
      <c r="GG1476">
        <v>10</v>
      </c>
      <c r="GH1476">
        <v>10</v>
      </c>
      <c r="GI1476">
        <v>10</v>
      </c>
      <c r="GJ1476">
        <v>10</v>
      </c>
      <c r="GK1476">
        <v>10</v>
      </c>
      <c r="GL1476">
        <v>10</v>
      </c>
      <c r="GM1476">
        <v>11</v>
      </c>
      <c r="GN1476">
        <v>11</v>
      </c>
      <c r="GO1476">
        <v>11</v>
      </c>
      <c r="GP1476">
        <v>11</v>
      </c>
      <c r="GQ1476">
        <v>11</v>
      </c>
      <c r="GR1476">
        <v>11</v>
      </c>
    </row>
    <row r="1477" spans="2:200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  <c r="GC1477">
        <v>7</v>
      </c>
      <c r="GD1477">
        <v>7</v>
      </c>
      <c r="GE1477">
        <v>7</v>
      </c>
      <c r="GF1477">
        <v>7</v>
      </c>
      <c r="GG1477">
        <v>7</v>
      </c>
      <c r="GH1477">
        <v>7</v>
      </c>
      <c r="GI1477">
        <v>7</v>
      </c>
      <c r="GJ1477">
        <v>7</v>
      </c>
      <c r="GK1477">
        <v>7</v>
      </c>
      <c r="GL1477">
        <v>7</v>
      </c>
      <c r="GM1477">
        <v>7</v>
      </c>
      <c r="GN1477">
        <v>7</v>
      </c>
      <c r="GO1477">
        <v>7</v>
      </c>
      <c r="GP1477">
        <v>8</v>
      </c>
      <c r="GQ1477">
        <v>8</v>
      </c>
      <c r="GR1477">
        <v>8</v>
      </c>
    </row>
    <row r="1478" spans="2:200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  <c r="GC1478">
        <v>22</v>
      </c>
      <c r="GD1478">
        <v>23</v>
      </c>
      <c r="GE1478">
        <v>23</v>
      </c>
      <c r="GF1478">
        <v>23</v>
      </c>
      <c r="GG1478">
        <v>23</v>
      </c>
      <c r="GH1478">
        <v>23</v>
      </c>
      <c r="GI1478">
        <v>24</v>
      </c>
      <c r="GJ1478">
        <v>24</v>
      </c>
      <c r="GK1478">
        <v>24</v>
      </c>
      <c r="GL1478">
        <v>24</v>
      </c>
      <c r="GM1478">
        <v>24</v>
      </c>
      <c r="GN1478">
        <v>24</v>
      </c>
      <c r="GO1478">
        <v>24</v>
      </c>
      <c r="GP1478">
        <v>24</v>
      </c>
      <c r="GQ1478">
        <v>24</v>
      </c>
      <c r="GR1478">
        <v>24</v>
      </c>
    </row>
    <row r="1479" spans="2:200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  <c r="GC1479">
        <v>289</v>
      </c>
      <c r="GD1479">
        <v>290</v>
      </c>
      <c r="GE1479">
        <v>300</v>
      </c>
      <c r="GF1479">
        <v>301</v>
      </c>
      <c r="GG1479">
        <v>306</v>
      </c>
      <c r="GH1479">
        <v>306</v>
      </c>
      <c r="GI1479">
        <v>306</v>
      </c>
      <c r="GJ1479">
        <v>310</v>
      </c>
      <c r="GK1479">
        <v>315</v>
      </c>
      <c r="GL1479">
        <v>320</v>
      </c>
      <c r="GM1479">
        <v>325</v>
      </c>
      <c r="GN1479">
        <v>326</v>
      </c>
      <c r="GO1479">
        <v>326</v>
      </c>
      <c r="GP1479">
        <v>327</v>
      </c>
      <c r="GQ1479">
        <v>328</v>
      </c>
      <c r="GR1479">
        <v>329</v>
      </c>
    </row>
    <row r="1480" spans="2:200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  <c r="GC1480">
        <v>1</v>
      </c>
      <c r="GD1480">
        <v>1</v>
      </c>
      <c r="GE1480">
        <v>1</v>
      </c>
      <c r="GF1480">
        <v>1</v>
      </c>
      <c r="GG1480">
        <v>1</v>
      </c>
      <c r="GH1480">
        <v>1</v>
      </c>
      <c r="GI1480">
        <v>1</v>
      </c>
      <c r="GJ1480">
        <v>1</v>
      </c>
      <c r="GK1480">
        <v>1</v>
      </c>
      <c r="GL1480">
        <v>1</v>
      </c>
      <c r="GM1480">
        <v>1</v>
      </c>
      <c r="GN1480">
        <v>1</v>
      </c>
      <c r="GO1480">
        <v>1</v>
      </c>
      <c r="GP1480">
        <v>1</v>
      </c>
      <c r="GQ1480">
        <v>1</v>
      </c>
      <c r="GR1480">
        <v>1</v>
      </c>
    </row>
    <row r="1481" spans="2:200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  <c r="GC1481">
        <v>34</v>
      </c>
      <c r="GD1481">
        <v>34</v>
      </c>
      <c r="GE1481">
        <v>34</v>
      </c>
      <c r="GF1481">
        <v>34</v>
      </c>
      <c r="GG1481">
        <v>35</v>
      </c>
      <c r="GH1481">
        <v>35</v>
      </c>
      <c r="GI1481">
        <v>35</v>
      </c>
      <c r="GJ1481">
        <v>35</v>
      </c>
      <c r="GK1481">
        <v>35</v>
      </c>
      <c r="GL1481">
        <v>35</v>
      </c>
      <c r="GM1481">
        <v>35</v>
      </c>
      <c r="GN1481">
        <v>35</v>
      </c>
      <c r="GO1481">
        <v>35</v>
      </c>
      <c r="GP1481">
        <v>35</v>
      </c>
      <c r="GQ1481">
        <v>35</v>
      </c>
      <c r="GR1481">
        <v>35</v>
      </c>
    </row>
    <row r="1482" spans="2:200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  <c r="GC1482">
        <v>2</v>
      </c>
      <c r="GD1482">
        <v>2</v>
      </c>
      <c r="GE1482">
        <v>2</v>
      </c>
      <c r="GF1482">
        <v>2</v>
      </c>
      <c r="GG1482">
        <v>2</v>
      </c>
      <c r="GH1482">
        <v>2</v>
      </c>
      <c r="GI1482">
        <v>2</v>
      </c>
      <c r="GJ1482">
        <v>2</v>
      </c>
      <c r="GK1482">
        <v>2</v>
      </c>
      <c r="GL1482">
        <v>2</v>
      </c>
      <c r="GM1482">
        <v>2</v>
      </c>
      <c r="GN1482">
        <v>2</v>
      </c>
      <c r="GO1482">
        <v>2</v>
      </c>
      <c r="GP1482">
        <v>2</v>
      </c>
      <c r="GQ1482">
        <v>2</v>
      </c>
      <c r="GR1482">
        <v>2</v>
      </c>
    </row>
    <row r="1483" spans="2:200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  <c r="GC1483">
        <v>14</v>
      </c>
      <c r="GD1483">
        <v>15</v>
      </c>
      <c r="GE1483">
        <v>16</v>
      </c>
      <c r="GF1483">
        <v>16</v>
      </c>
      <c r="GG1483">
        <v>16</v>
      </c>
      <c r="GH1483">
        <v>16</v>
      </c>
      <c r="GI1483">
        <v>16</v>
      </c>
      <c r="GJ1483">
        <v>16</v>
      </c>
      <c r="GK1483">
        <v>16</v>
      </c>
      <c r="GL1483">
        <v>16</v>
      </c>
      <c r="GM1483">
        <v>16</v>
      </c>
      <c r="GN1483">
        <v>16</v>
      </c>
      <c r="GO1483">
        <v>16</v>
      </c>
      <c r="GP1483">
        <v>17</v>
      </c>
      <c r="GQ1483">
        <v>17</v>
      </c>
      <c r="GR1483">
        <v>17</v>
      </c>
    </row>
    <row r="1484" spans="2:200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  <c r="GC1484">
        <v>3</v>
      </c>
      <c r="GD1484">
        <v>3</v>
      </c>
      <c r="GE1484">
        <v>3</v>
      </c>
      <c r="GF1484">
        <v>3</v>
      </c>
      <c r="GG1484">
        <v>3</v>
      </c>
      <c r="GH1484">
        <v>3</v>
      </c>
      <c r="GI1484">
        <v>3</v>
      </c>
      <c r="GJ1484">
        <v>3</v>
      </c>
      <c r="GK1484">
        <v>3</v>
      </c>
      <c r="GL1484">
        <v>6</v>
      </c>
      <c r="GM1484">
        <v>8</v>
      </c>
      <c r="GN1484">
        <v>8</v>
      </c>
      <c r="GO1484">
        <v>8</v>
      </c>
      <c r="GP1484">
        <v>9</v>
      </c>
      <c r="GQ1484">
        <v>9</v>
      </c>
      <c r="GR1484">
        <v>11</v>
      </c>
    </row>
    <row r="1485" spans="2:200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  <c r="GC1485">
        <v>54</v>
      </c>
      <c r="GD1485">
        <v>53</v>
      </c>
      <c r="GE1485">
        <v>55</v>
      </c>
      <c r="GF1485">
        <v>56</v>
      </c>
      <c r="GG1485">
        <v>56</v>
      </c>
      <c r="GH1485">
        <v>56</v>
      </c>
      <c r="GI1485">
        <v>57</v>
      </c>
      <c r="GJ1485">
        <v>58</v>
      </c>
      <c r="GK1485">
        <v>58</v>
      </c>
      <c r="GL1485">
        <v>60</v>
      </c>
      <c r="GM1485">
        <v>61</v>
      </c>
      <c r="GN1485">
        <v>62</v>
      </c>
      <c r="GO1485">
        <v>62</v>
      </c>
      <c r="GP1485">
        <v>63</v>
      </c>
      <c r="GQ1485">
        <v>65</v>
      </c>
      <c r="GR1485">
        <v>66</v>
      </c>
    </row>
    <row r="1486" spans="2:200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  <c r="GC1486">
        <v>44</v>
      </c>
      <c r="GD1486">
        <v>44</v>
      </c>
      <c r="GE1486">
        <v>44</v>
      </c>
      <c r="GF1486">
        <v>44</v>
      </c>
      <c r="GG1486">
        <v>46</v>
      </c>
      <c r="GH1486">
        <v>46</v>
      </c>
      <c r="GI1486">
        <v>46</v>
      </c>
      <c r="GJ1486">
        <v>46</v>
      </c>
      <c r="GK1486">
        <v>47</v>
      </c>
      <c r="GL1486">
        <v>47</v>
      </c>
      <c r="GM1486">
        <v>47</v>
      </c>
      <c r="GN1486">
        <v>47</v>
      </c>
      <c r="GO1486">
        <v>47</v>
      </c>
      <c r="GP1486">
        <v>47</v>
      </c>
      <c r="GQ1486">
        <v>47</v>
      </c>
      <c r="GR1486">
        <v>47</v>
      </c>
    </row>
    <row r="1487" spans="2:200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  <c r="GC1487">
        <v>18</v>
      </c>
      <c r="GD1487">
        <v>18</v>
      </c>
      <c r="GE1487">
        <v>18</v>
      </c>
      <c r="GF1487">
        <v>18</v>
      </c>
      <c r="GG1487">
        <v>18</v>
      </c>
      <c r="GH1487">
        <v>18</v>
      </c>
      <c r="GI1487">
        <v>18</v>
      </c>
      <c r="GJ1487">
        <v>18</v>
      </c>
      <c r="GK1487">
        <v>18</v>
      </c>
      <c r="GL1487">
        <v>18</v>
      </c>
      <c r="GM1487">
        <v>18</v>
      </c>
      <c r="GN1487">
        <v>18</v>
      </c>
      <c r="GO1487">
        <v>18</v>
      </c>
      <c r="GP1487">
        <v>18</v>
      </c>
      <c r="GQ1487">
        <v>18</v>
      </c>
      <c r="GR1487">
        <v>18</v>
      </c>
    </row>
    <row r="1488" spans="2:200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  <c r="GC1488">
        <v>501</v>
      </c>
      <c r="GD1488">
        <v>504</v>
      </c>
      <c r="GE1488">
        <v>507</v>
      </c>
      <c r="GF1488">
        <v>507</v>
      </c>
      <c r="GG1488">
        <v>507</v>
      </c>
      <c r="GH1488">
        <v>507</v>
      </c>
      <c r="GI1488">
        <v>510</v>
      </c>
      <c r="GJ1488">
        <v>510</v>
      </c>
      <c r="GK1488">
        <v>510</v>
      </c>
      <c r="GL1488">
        <v>510</v>
      </c>
      <c r="GM1488">
        <v>513</v>
      </c>
      <c r="GN1488">
        <v>513</v>
      </c>
      <c r="GO1488">
        <v>513</v>
      </c>
      <c r="GP1488">
        <v>518</v>
      </c>
      <c r="GQ1488">
        <v>518</v>
      </c>
      <c r="GR1488">
        <v>518</v>
      </c>
    </row>
    <row r="1489" spans="2:200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  <c r="GC1489">
        <v>17</v>
      </c>
      <c r="GD1489">
        <v>17</v>
      </c>
      <c r="GE1489">
        <v>20</v>
      </c>
      <c r="GF1489">
        <v>22</v>
      </c>
      <c r="GG1489">
        <v>22</v>
      </c>
      <c r="GH1489">
        <v>22</v>
      </c>
      <c r="GI1489">
        <v>22</v>
      </c>
      <c r="GJ1489">
        <v>22</v>
      </c>
      <c r="GK1489">
        <v>23</v>
      </c>
      <c r="GL1489">
        <v>23</v>
      </c>
      <c r="GM1489">
        <v>24</v>
      </c>
      <c r="GN1489">
        <v>24</v>
      </c>
      <c r="GO1489">
        <v>24</v>
      </c>
      <c r="GP1489">
        <v>24</v>
      </c>
      <c r="GQ1489">
        <v>24</v>
      </c>
      <c r="GR1489">
        <v>24</v>
      </c>
    </row>
    <row r="1490" spans="2:200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  <c r="GC1490">
        <v>59</v>
      </c>
      <c r="GD1490">
        <v>61</v>
      </c>
      <c r="GE1490">
        <v>67</v>
      </c>
      <c r="GF1490">
        <v>71</v>
      </c>
      <c r="GG1490">
        <v>73</v>
      </c>
      <c r="GH1490">
        <v>73</v>
      </c>
      <c r="GI1490">
        <v>75</v>
      </c>
      <c r="GJ1490">
        <v>78</v>
      </c>
      <c r="GK1490">
        <v>79</v>
      </c>
      <c r="GL1490">
        <v>80</v>
      </c>
      <c r="GM1490">
        <v>83</v>
      </c>
      <c r="GN1490">
        <v>84</v>
      </c>
      <c r="GO1490">
        <v>84</v>
      </c>
      <c r="GP1490">
        <v>86</v>
      </c>
      <c r="GQ1490">
        <v>87</v>
      </c>
      <c r="GR1490">
        <v>89</v>
      </c>
    </row>
    <row r="1491" spans="2:200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  <c r="GC1491">
        <v>92</v>
      </c>
      <c r="GD1491">
        <v>92</v>
      </c>
      <c r="GE1491">
        <v>95</v>
      </c>
      <c r="GF1491">
        <v>94</v>
      </c>
      <c r="GG1491">
        <v>94</v>
      </c>
      <c r="GH1491">
        <v>94</v>
      </c>
      <c r="GI1491">
        <v>95</v>
      </c>
      <c r="GJ1491">
        <v>95</v>
      </c>
      <c r="GK1491">
        <v>95</v>
      </c>
      <c r="GL1491">
        <v>96</v>
      </c>
      <c r="GM1491">
        <v>96</v>
      </c>
      <c r="GN1491">
        <v>96</v>
      </c>
      <c r="GO1491">
        <v>96</v>
      </c>
      <c r="GP1491">
        <v>96</v>
      </c>
      <c r="GQ1491">
        <v>96</v>
      </c>
      <c r="GR1491">
        <v>96</v>
      </c>
    </row>
    <row r="1492" spans="2:200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  <c r="GC1492">
        <v>1</v>
      </c>
      <c r="GD1492">
        <v>1</v>
      </c>
      <c r="GE1492">
        <v>1</v>
      </c>
      <c r="GF1492">
        <v>1</v>
      </c>
      <c r="GG1492">
        <v>1</v>
      </c>
      <c r="GH1492">
        <v>1</v>
      </c>
      <c r="GI1492">
        <v>2</v>
      </c>
      <c r="GJ1492">
        <v>2</v>
      </c>
      <c r="GK1492">
        <v>2</v>
      </c>
      <c r="GL1492">
        <v>2</v>
      </c>
      <c r="GM1492">
        <v>2</v>
      </c>
      <c r="GN1492">
        <v>2</v>
      </c>
      <c r="GO1492">
        <v>2</v>
      </c>
      <c r="GP1492">
        <v>2</v>
      </c>
      <c r="GQ1492">
        <v>2</v>
      </c>
      <c r="GR1492">
        <v>2</v>
      </c>
    </row>
    <row r="1493" spans="2:200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  <c r="GC1493">
        <v>20</v>
      </c>
      <c r="GD1493">
        <v>20</v>
      </c>
      <c r="GE1493">
        <v>20</v>
      </c>
      <c r="GF1493">
        <v>20</v>
      </c>
      <c r="GG1493">
        <v>22</v>
      </c>
      <c r="GH1493">
        <v>22</v>
      </c>
      <c r="GI1493">
        <v>23</v>
      </c>
      <c r="GJ1493">
        <v>23</v>
      </c>
      <c r="GK1493">
        <v>24</v>
      </c>
      <c r="GL1493">
        <v>24</v>
      </c>
      <c r="GM1493">
        <v>23</v>
      </c>
      <c r="GN1493">
        <v>23</v>
      </c>
      <c r="GO1493">
        <v>23</v>
      </c>
      <c r="GP1493">
        <v>24</v>
      </c>
      <c r="GQ1493">
        <v>24</v>
      </c>
      <c r="GR1493">
        <v>24</v>
      </c>
    </row>
    <row r="1494" spans="2:200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  <c r="GC1494">
        <v>43</v>
      </c>
      <c r="GD1494">
        <v>44</v>
      </c>
      <c r="GE1494">
        <v>45</v>
      </c>
      <c r="GF1494">
        <v>46</v>
      </c>
      <c r="GG1494">
        <v>47</v>
      </c>
      <c r="GH1494">
        <v>47</v>
      </c>
      <c r="GI1494">
        <v>47</v>
      </c>
      <c r="GJ1494">
        <v>47</v>
      </c>
      <c r="GK1494">
        <v>47</v>
      </c>
      <c r="GL1494">
        <v>48</v>
      </c>
      <c r="GM1494">
        <v>48</v>
      </c>
      <c r="GN1494">
        <v>48</v>
      </c>
      <c r="GO1494">
        <v>48</v>
      </c>
      <c r="GP1494">
        <v>49</v>
      </c>
      <c r="GQ1494">
        <v>49</v>
      </c>
      <c r="GR1494">
        <v>49</v>
      </c>
    </row>
    <row r="1495" spans="2:200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  <c r="GC1495">
        <v>6</v>
      </c>
      <c r="GD1495">
        <v>6</v>
      </c>
      <c r="GE1495">
        <v>6</v>
      </c>
      <c r="GF1495">
        <v>6</v>
      </c>
      <c r="GG1495">
        <v>6</v>
      </c>
      <c r="GH1495">
        <v>6</v>
      </c>
      <c r="GI1495">
        <v>6</v>
      </c>
      <c r="GJ1495">
        <v>6</v>
      </c>
      <c r="GK1495">
        <v>6</v>
      </c>
      <c r="GL1495">
        <v>6</v>
      </c>
      <c r="GM1495">
        <v>6</v>
      </c>
      <c r="GN1495">
        <v>6</v>
      </c>
      <c r="GO1495">
        <v>6</v>
      </c>
      <c r="GP1495">
        <v>6</v>
      </c>
      <c r="GQ1495">
        <v>6</v>
      </c>
      <c r="GR1495">
        <v>6</v>
      </c>
    </row>
    <row r="1496" spans="2:200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  <c r="GC1496">
        <v>10</v>
      </c>
      <c r="GD1496">
        <v>11</v>
      </c>
      <c r="GE1496">
        <v>11</v>
      </c>
      <c r="GF1496">
        <v>11</v>
      </c>
      <c r="GG1496">
        <v>11</v>
      </c>
      <c r="GH1496">
        <v>11</v>
      </c>
      <c r="GI1496">
        <v>11</v>
      </c>
      <c r="GJ1496">
        <v>11</v>
      </c>
      <c r="GK1496">
        <v>11</v>
      </c>
      <c r="GL1496">
        <v>11</v>
      </c>
      <c r="GM1496">
        <v>11</v>
      </c>
      <c r="GN1496">
        <v>11</v>
      </c>
      <c r="GO1496">
        <v>11</v>
      </c>
      <c r="GP1496">
        <v>11</v>
      </c>
      <c r="GQ1496">
        <v>11</v>
      </c>
      <c r="GR1496">
        <v>11</v>
      </c>
    </row>
    <row r="1497" spans="2:200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  <c r="GC1497">
        <v>14</v>
      </c>
      <c r="GD1497">
        <v>15</v>
      </c>
      <c r="GE1497">
        <v>15</v>
      </c>
      <c r="GF1497">
        <v>15</v>
      </c>
      <c r="GG1497">
        <v>15</v>
      </c>
      <c r="GH1497">
        <v>15</v>
      </c>
      <c r="GI1497">
        <v>15</v>
      </c>
      <c r="GJ1497">
        <v>15</v>
      </c>
      <c r="GK1497">
        <v>15</v>
      </c>
      <c r="GL1497">
        <v>16</v>
      </c>
      <c r="GM1497">
        <v>16</v>
      </c>
      <c r="GN1497">
        <v>17</v>
      </c>
      <c r="GO1497">
        <v>17</v>
      </c>
      <c r="GP1497">
        <v>17</v>
      </c>
      <c r="GQ1497">
        <v>17</v>
      </c>
      <c r="GR1497">
        <v>17</v>
      </c>
    </row>
    <row r="1498" spans="2:200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  <c r="GC1498">
        <v>546</v>
      </c>
      <c r="GD1498">
        <v>546</v>
      </c>
      <c r="GE1498">
        <v>546</v>
      </c>
      <c r="GF1498">
        <v>546</v>
      </c>
      <c r="GG1498">
        <v>548</v>
      </c>
      <c r="GH1498">
        <v>548</v>
      </c>
      <c r="GI1498">
        <v>552</v>
      </c>
      <c r="GJ1498">
        <v>552</v>
      </c>
      <c r="GK1498">
        <v>553</v>
      </c>
      <c r="GL1498">
        <v>559</v>
      </c>
      <c r="GM1498">
        <v>560</v>
      </c>
      <c r="GN1498">
        <v>560</v>
      </c>
      <c r="GO1498">
        <v>560</v>
      </c>
      <c r="GP1498">
        <v>560</v>
      </c>
      <c r="GQ1498">
        <v>560</v>
      </c>
      <c r="GR1498">
        <v>560</v>
      </c>
    </row>
    <row r="1499" spans="2:200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  <c r="GC1499">
        <v>95</v>
      </c>
      <c r="GD1499">
        <v>98</v>
      </c>
      <c r="GE1499">
        <v>98</v>
      </c>
      <c r="GF1499">
        <v>97</v>
      </c>
      <c r="GG1499">
        <v>97</v>
      </c>
      <c r="GH1499">
        <v>97</v>
      </c>
      <c r="GI1499">
        <v>99</v>
      </c>
      <c r="GJ1499">
        <v>99</v>
      </c>
      <c r="GK1499">
        <v>100</v>
      </c>
      <c r="GL1499">
        <v>103</v>
      </c>
      <c r="GM1499">
        <v>104</v>
      </c>
      <c r="GN1499">
        <v>105</v>
      </c>
      <c r="GO1499">
        <v>105</v>
      </c>
      <c r="GP1499">
        <v>105</v>
      </c>
      <c r="GQ1499">
        <v>105</v>
      </c>
      <c r="GR1499">
        <v>107</v>
      </c>
    </row>
    <row r="1500" spans="2:200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  <c r="GC1500">
        <v>18</v>
      </c>
      <c r="GD1500">
        <v>18</v>
      </c>
      <c r="GE1500">
        <v>18</v>
      </c>
      <c r="GF1500">
        <v>18</v>
      </c>
      <c r="GG1500">
        <v>18</v>
      </c>
      <c r="GH1500">
        <v>18</v>
      </c>
      <c r="GI1500">
        <v>18</v>
      </c>
      <c r="GJ1500">
        <v>18</v>
      </c>
      <c r="GK1500">
        <v>18</v>
      </c>
      <c r="GL1500">
        <v>18</v>
      </c>
      <c r="GM1500">
        <v>18</v>
      </c>
      <c r="GN1500">
        <v>19</v>
      </c>
      <c r="GO1500">
        <v>19</v>
      </c>
      <c r="GP1500">
        <v>19</v>
      </c>
      <c r="GQ1500">
        <v>19</v>
      </c>
      <c r="GR1500">
        <v>19</v>
      </c>
    </row>
    <row r="1501" spans="2:200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  <c r="GC1501">
        <v>28</v>
      </c>
      <c r="GD1501">
        <v>28</v>
      </c>
      <c r="GE1501">
        <v>29</v>
      </c>
      <c r="GF1501">
        <v>29</v>
      </c>
      <c r="GG1501">
        <v>29</v>
      </c>
      <c r="GH1501">
        <v>29</v>
      </c>
      <c r="GI1501">
        <v>29</v>
      </c>
      <c r="GJ1501">
        <v>29</v>
      </c>
      <c r="GK1501">
        <v>29</v>
      </c>
      <c r="GL1501">
        <v>30</v>
      </c>
      <c r="GM1501">
        <v>32</v>
      </c>
      <c r="GN1501">
        <v>32</v>
      </c>
      <c r="GO1501">
        <v>32</v>
      </c>
      <c r="GP1501">
        <v>32</v>
      </c>
      <c r="GQ1501">
        <v>32</v>
      </c>
      <c r="GR1501">
        <v>32</v>
      </c>
    </row>
    <row r="1502" spans="2:200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  <c r="GC1502">
        <v>90</v>
      </c>
      <c r="GD1502">
        <v>92</v>
      </c>
      <c r="GE1502">
        <v>94</v>
      </c>
      <c r="GF1502">
        <v>94</v>
      </c>
      <c r="GG1502">
        <v>96</v>
      </c>
      <c r="GH1502">
        <v>96</v>
      </c>
      <c r="GI1502">
        <v>98</v>
      </c>
      <c r="GJ1502">
        <v>98</v>
      </c>
      <c r="GK1502">
        <v>98</v>
      </c>
      <c r="GL1502">
        <v>100</v>
      </c>
      <c r="GM1502">
        <v>101</v>
      </c>
      <c r="GN1502">
        <v>102</v>
      </c>
      <c r="GO1502">
        <v>102</v>
      </c>
      <c r="GP1502">
        <v>104</v>
      </c>
      <c r="GQ1502">
        <v>106</v>
      </c>
      <c r="GR1502">
        <v>107</v>
      </c>
    </row>
    <row r="1503" spans="2:200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  <c r="GC1503">
        <v>9</v>
      </c>
      <c r="GD1503">
        <v>9</v>
      </c>
      <c r="GE1503">
        <v>9</v>
      </c>
      <c r="GF1503">
        <v>9</v>
      </c>
      <c r="GG1503">
        <v>9</v>
      </c>
      <c r="GH1503">
        <v>9</v>
      </c>
      <c r="GI1503">
        <v>9</v>
      </c>
      <c r="GJ1503">
        <v>9</v>
      </c>
      <c r="GK1503">
        <v>9</v>
      </c>
      <c r="GL1503">
        <v>9</v>
      </c>
      <c r="GM1503">
        <v>10</v>
      </c>
      <c r="GN1503">
        <v>10</v>
      </c>
      <c r="GO1503">
        <v>10</v>
      </c>
      <c r="GP1503">
        <v>11</v>
      </c>
      <c r="GQ1503">
        <v>11</v>
      </c>
      <c r="GR1503">
        <v>11</v>
      </c>
    </row>
    <row r="1504" spans="2:200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  <c r="GC1504">
        <v>5</v>
      </c>
      <c r="GD1504">
        <v>5</v>
      </c>
      <c r="GE1504">
        <v>5</v>
      </c>
      <c r="GF1504">
        <v>5</v>
      </c>
      <c r="GG1504">
        <v>5</v>
      </c>
      <c r="GH1504">
        <v>5</v>
      </c>
      <c r="GI1504">
        <v>5</v>
      </c>
      <c r="GJ1504">
        <v>5</v>
      </c>
      <c r="GK1504">
        <v>5</v>
      </c>
      <c r="GL1504">
        <v>5</v>
      </c>
      <c r="GM1504">
        <v>6</v>
      </c>
      <c r="GN1504">
        <v>6</v>
      </c>
      <c r="GO1504">
        <v>6</v>
      </c>
      <c r="GP1504">
        <v>6</v>
      </c>
      <c r="GQ1504">
        <v>6</v>
      </c>
      <c r="GR1504">
        <v>6</v>
      </c>
    </row>
    <row r="1505" spans="2:200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  <c r="GC1505">
        <v>3</v>
      </c>
      <c r="GD1505">
        <v>3</v>
      </c>
      <c r="GE1505">
        <v>4</v>
      </c>
      <c r="GF1505">
        <v>4</v>
      </c>
      <c r="GG1505">
        <v>4</v>
      </c>
      <c r="GH1505">
        <v>4</v>
      </c>
      <c r="GI1505">
        <v>5</v>
      </c>
      <c r="GJ1505">
        <v>6</v>
      </c>
      <c r="GK1505">
        <v>6</v>
      </c>
      <c r="GL1505">
        <v>7</v>
      </c>
      <c r="GM1505">
        <v>7</v>
      </c>
      <c r="GN1505">
        <v>7</v>
      </c>
      <c r="GO1505">
        <v>7</v>
      </c>
      <c r="GP1505">
        <v>9</v>
      </c>
      <c r="GQ1505">
        <v>10</v>
      </c>
      <c r="GR1505">
        <v>10</v>
      </c>
    </row>
    <row r="1506" spans="2:200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  <c r="GC1506">
        <v>24</v>
      </c>
      <c r="GD1506">
        <v>24</v>
      </c>
      <c r="GE1506">
        <v>24</v>
      </c>
      <c r="GF1506">
        <v>24</v>
      </c>
      <c r="GG1506">
        <v>23</v>
      </c>
      <c r="GH1506">
        <v>23</v>
      </c>
      <c r="GI1506">
        <v>23</v>
      </c>
      <c r="GJ1506">
        <v>23</v>
      </c>
      <c r="GK1506">
        <v>23</v>
      </c>
      <c r="GL1506">
        <v>23</v>
      </c>
      <c r="GM1506">
        <v>23</v>
      </c>
      <c r="GN1506">
        <v>23</v>
      </c>
      <c r="GO1506">
        <v>23</v>
      </c>
      <c r="GP1506">
        <v>23</v>
      </c>
      <c r="GQ1506">
        <v>23</v>
      </c>
      <c r="GR1506">
        <v>23</v>
      </c>
    </row>
    <row r="1507" spans="2:200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  <c r="GC1507">
        <v>50</v>
      </c>
      <c r="GD1507">
        <v>50</v>
      </c>
      <c r="GE1507">
        <v>50</v>
      </c>
      <c r="GF1507">
        <v>50</v>
      </c>
      <c r="GG1507">
        <v>50</v>
      </c>
      <c r="GH1507">
        <v>50</v>
      </c>
      <c r="GI1507">
        <v>50</v>
      </c>
      <c r="GJ1507">
        <v>50</v>
      </c>
      <c r="GK1507">
        <v>50</v>
      </c>
      <c r="GL1507">
        <v>50</v>
      </c>
      <c r="GM1507">
        <v>50</v>
      </c>
      <c r="GN1507">
        <v>50</v>
      </c>
      <c r="GO1507">
        <v>50</v>
      </c>
      <c r="GP1507">
        <v>50</v>
      </c>
      <c r="GQ1507">
        <v>50</v>
      </c>
      <c r="GR1507">
        <v>50</v>
      </c>
    </row>
    <row r="1508" spans="2:200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  <c r="GC1508">
        <v>1</v>
      </c>
      <c r="GD1508">
        <v>1</v>
      </c>
      <c r="GE1508">
        <v>1</v>
      </c>
      <c r="GF1508">
        <v>1</v>
      </c>
      <c r="GG1508">
        <v>1</v>
      </c>
      <c r="GH1508">
        <v>1</v>
      </c>
      <c r="GI1508">
        <v>1</v>
      </c>
      <c r="GJ1508">
        <v>1</v>
      </c>
      <c r="GK1508">
        <v>1</v>
      </c>
      <c r="GL1508">
        <v>1</v>
      </c>
      <c r="GM1508">
        <v>1</v>
      </c>
      <c r="GN1508">
        <v>1</v>
      </c>
      <c r="GO1508">
        <v>1</v>
      </c>
      <c r="GP1508">
        <v>1</v>
      </c>
      <c r="GQ1508">
        <v>1</v>
      </c>
      <c r="GR1508">
        <v>1</v>
      </c>
    </row>
    <row r="1509" spans="2:200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  <c r="GC1509">
        <v>30</v>
      </c>
      <c r="GD1509">
        <v>30</v>
      </c>
      <c r="GE1509">
        <v>30</v>
      </c>
      <c r="GF1509">
        <v>30</v>
      </c>
      <c r="GG1509">
        <v>30</v>
      </c>
      <c r="GH1509">
        <v>30</v>
      </c>
      <c r="GI1509">
        <v>30</v>
      </c>
      <c r="GJ1509">
        <v>30</v>
      </c>
      <c r="GK1509">
        <v>30</v>
      </c>
      <c r="GL1509">
        <v>30</v>
      </c>
      <c r="GM1509">
        <v>30</v>
      </c>
      <c r="GN1509">
        <v>31</v>
      </c>
      <c r="GO1509">
        <v>31</v>
      </c>
      <c r="GP1509">
        <v>31</v>
      </c>
      <c r="GQ1509">
        <v>31</v>
      </c>
      <c r="GR1509">
        <v>32</v>
      </c>
    </row>
    <row r="1510" spans="2:200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  <c r="GC1510">
        <v>88</v>
      </c>
      <c r="GD1510">
        <v>88</v>
      </c>
      <c r="GE1510">
        <v>88</v>
      </c>
      <c r="GF1510">
        <v>88</v>
      </c>
      <c r="GG1510">
        <v>88</v>
      </c>
      <c r="GH1510">
        <v>88</v>
      </c>
      <c r="GI1510">
        <v>88</v>
      </c>
      <c r="GJ1510">
        <v>88</v>
      </c>
      <c r="GK1510">
        <v>88</v>
      </c>
      <c r="GL1510">
        <v>88</v>
      </c>
      <c r="GM1510">
        <v>88</v>
      </c>
      <c r="GN1510">
        <v>88</v>
      </c>
      <c r="GO1510">
        <v>88</v>
      </c>
      <c r="GP1510">
        <v>88</v>
      </c>
      <c r="GQ1510">
        <v>88</v>
      </c>
      <c r="GR1510">
        <v>88</v>
      </c>
    </row>
    <row r="1511" spans="2:200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  <c r="GC1511">
        <v>65</v>
      </c>
      <c r="GD1511">
        <v>66</v>
      </c>
      <c r="GE1511">
        <v>67</v>
      </c>
      <c r="GF1511">
        <v>68</v>
      </c>
      <c r="GG1511">
        <v>69</v>
      </c>
      <c r="GH1511">
        <v>69</v>
      </c>
      <c r="GI1511">
        <v>69</v>
      </c>
      <c r="GJ1511">
        <v>69</v>
      </c>
      <c r="GK1511">
        <v>69</v>
      </c>
      <c r="GL1511">
        <v>70</v>
      </c>
      <c r="GM1511">
        <v>70</v>
      </c>
      <c r="GN1511">
        <v>72</v>
      </c>
      <c r="GO1511">
        <v>72</v>
      </c>
      <c r="GP1511">
        <v>74</v>
      </c>
      <c r="GQ1511">
        <v>75</v>
      </c>
      <c r="GR1511">
        <v>78</v>
      </c>
    </row>
    <row r="1512" spans="2:200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  <c r="GC1512">
        <v>30</v>
      </c>
      <c r="GD1512">
        <v>31</v>
      </c>
      <c r="GE1512">
        <v>32</v>
      </c>
      <c r="GF1512">
        <v>34</v>
      </c>
      <c r="GG1512">
        <v>34</v>
      </c>
      <c r="GH1512">
        <v>34</v>
      </c>
      <c r="GI1512">
        <v>36</v>
      </c>
      <c r="GJ1512">
        <v>36</v>
      </c>
      <c r="GK1512">
        <v>37</v>
      </c>
      <c r="GL1512">
        <v>40</v>
      </c>
      <c r="GM1512">
        <v>43</v>
      </c>
      <c r="GN1512">
        <v>42</v>
      </c>
      <c r="GO1512">
        <v>42</v>
      </c>
      <c r="GP1512">
        <v>42</v>
      </c>
      <c r="GQ1512">
        <v>42</v>
      </c>
      <c r="GR1512">
        <v>42</v>
      </c>
    </row>
    <row r="1513" spans="2:200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  <c r="GC1513">
        <v>39</v>
      </c>
      <c r="GD1513">
        <v>39</v>
      </c>
      <c r="GE1513">
        <v>39</v>
      </c>
      <c r="GF1513">
        <v>40</v>
      </c>
      <c r="GG1513">
        <v>40</v>
      </c>
      <c r="GH1513">
        <v>40</v>
      </c>
      <c r="GI1513">
        <v>42</v>
      </c>
      <c r="GJ1513">
        <v>42</v>
      </c>
      <c r="GK1513">
        <v>42</v>
      </c>
      <c r="GL1513">
        <v>47</v>
      </c>
      <c r="GM1513">
        <v>47</v>
      </c>
      <c r="GN1513">
        <v>48</v>
      </c>
      <c r="GO1513">
        <v>48</v>
      </c>
      <c r="GP1513">
        <v>49</v>
      </c>
      <c r="GQ1513">
        <v>49</v>
      </c>
      <c r="GR1513">
        <v>49</v>
      </c>
    </row>
    <row r="1514" spans="2:200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  <c r="GC1514">
        <v>189</v>
      </c>
      <c r="GD1514">
        <v>189</v>
      </c>
      <c r="GE1514">
        <v>190</v>
      </c>
      <c r="GF1514">
        <v>190</v>
      </c>
      <c r="GG1514">
        <v>191</v>
      </c>
      <c r="GH1514">
        <v>191</v>
      </c>
      <c r="GI1514">
        <v>194</v>
      </c>
      <c r="GJ1514">
        <v>195</v>
      </c>
      <c r="GK1514">
        <v>198</v>
      </c>
      <c r="GL1514">
        <v>200</v>
      </c>
      <c r="GM1514">
        <v>201</v>
      </c>
      <c r="GN1514">
        <v>201</v>
      </c>
      <c r="GO1514">
        <v>201</v>
      </c>
      <c r="GP1514">
        <v>203</v>
      </c>
      <c r="GQ1514">
        <v>203</v>
      </c>
      <c r="GR1514">
        <v>206</v>
      </c>
    </row>
    <row r="1515" spans="2:200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  <c r="GC1515">
        <v>47</v>
      </c>
      <c r="GD1515">
        <v>47</v>
      </c>
      <c r="GE1515">
        <v>53</v>
      </c>
      <c r="GF1515">
        <v>53</v>
      </c>
      <c r="GG1515">
        <v>54</v>
      </c>
      <c r="GH1515">
        <v>54</v>
      </c>
      <c r="GI1515">
        <v>56</v>
      </c>
      <c r="GJ1515">
        <v>56</v>
      </c>
      <c r="GK1515">
        <v>58</v>
      </c>
      <c r="GL1515">
        <v>58</v>
      </c>
      <c r="GM1515">
        <v>61</v>
      </c>
      <c r="GN1515">
        <v>62</v>
      </c>
      <c r="GO1515">
        <v>62</v>
      </c>
      <c r="GP1515">
        <v>63</v>
      </c>
      <c r="GQ1515">
        <v>63</v>
      </c>
      <c r="GR1515">
        <v>63</v>
      </c>
    </row>
    <row r="1516" spans="2:200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  <c r="GC1516">
        <v>0</v>
      </c>
      <c r="GD1516">
        <v>0</v>
      </c>
      <c r="GE1516">
        <v>0</v>
      </c>
      <c r="GF1516">
        <v>0</v>
      </c>
      <c r="GG1516">
        <v>0</v>
      </c>
      <c r="GH1516">
        <v>0</v>
      </c>
      <c r="GI1516">
        <v>0</v>
      </c>
      <c r="GJ1516">
        <v>0</v>
      </c>
      <c r="GK1516">
        <v>0</v>
      </c>
      <c r="GL1516">
        <v>0</v>
      </c>
      <c r="GM1516">
        <v>0</v>
      </c>
      <c r="GN1516">
        <v>0</v>
      </c>
      <c r="GO1516">
        <v>0</v>
      </c>
      <c r="GP1516">
        <v>0</v>
      </c>
      <c r="GQ1516">
        <v>0</v>
      </c>
      <c r="GR1516">
        <v>0</v>
      </c>
    </row>
    <row r="1517" spans="2:200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  <c r="GC1517">
        <v>68</v>
      </c>
      <c r="GD1517">
        <v>69</v>
      </c>
      <c r="GE1517">
        <v>69</v>
      </c>
      <c r="GF1517">
        <v>69</v>
      </c>
      <c r="GG1517">
        <v>69</v>
      </c>
      <c r="GH1517">
        <v>69</v>
      </c>
      <c r="GI1517">
        <v>72</v>
      </c>
      <c r="GJ1517">
        <v>72</v>
      </c>
      <c r="GK1517">
        <v>72</v>
      </c>
      <c r="GL1517">
        <v>73</v>
      </c>
      <c r="GM1517">
        <v>73</v>
      </c>
      <c r="GN1517">
        <v>74</v>
      </c>
      <c r="GO1517">
        <v>74</v>
      </c>
      <c r="GP1517">
        <v>78</v>
      </c>
      <c r="GQ1517">
        <v>78</v>
      </c>
      <c r="GR1517">
        <v>80</v>
      </c>
    </row>
    <row r="1518" spans="2:200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  <c r="GC1518">
        <v>30</v>
      </c>
      <c r="GD1518">
        <v>30</v>
      </c>
      <c r="GE1518">
        <v>30</v>
      </c>
      <c r="GF1518">
        <v>31</v>
      </c>
      <c r="GG1518">
        <v>31</v>
      </c>
      <c r="GH1518">
        <v>31</v>
      </c>
      <c r="GI1518">
        <v>31</v>
      </c>
      <c r="GJ1518">
        <v>31</v>
      </c>
      <c r="GK1518">
        <v>31</v>
      </c>
      <c r="GL1518">
        <v>31</v>
      </c>
      <c r="GM1518">
        <v>32</v>
      </c>
      <c r="GN1518">
        <v>32</v>
      </c>
      <c r="GO1518">
        <v>32</v>
      </c>
      <c r="GP1518">
        <v>33</v>
      </c>
      <c r="GQ1518">
        <v>33</v>
      </c>
      <c r="GR1518">
        <v>33</v>
      </c>
    </row>
    <row r="1519" spans="2:200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  <c r="GC1519">
        <v>12</v>
      </c>
      <c r="GD1519">
        <v>12</v>
      </c>
      <c r="GE1519">
        <v>12</v>
      </c>
      <c r="GF1519">
        <v>12</v>
      </c>
      <c r="GG1519">
        <v>12</v>
      </c>
      <c r="GH1519">
        <v>12</v>
      </c>
      <c r="GI1519">
        <v>14</v>
      </c>
      <c r="GJ1519">
        <v>14</v>
      </c>
      <c r="GK1519">
        <v>15</v>
      </c>
      <c r="GL1519">
        <v>15</v>
      </c>
      <c r="GM1519">
        <v>16</v>
      </c>
      <c r="GN1519">
        <v>17</v>
      </c>
      <c r="GO1519">
        <v>17</v>
      </c>
      <c r="GP1519">
        <v>17</v>
      </c>
      <c r="GQ1519">
        <v>17</v>
      </c>
      <c r="GR1519">
        <v>19</v>
      </c>
    </row>
    <row r="1520" spans="2:200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  <c r="GC1520">
        <v>13</v>
      </c>
      <c r="GD1520">
        <v>15</v>
      </c>
      <c r="GE1520">
        <v>16</v>
      </c>
      <c r="GF1520">
        <v>17</v>
      </c>
      <c r="GG1520">
        <v>18</v>
      </c>
      <c r="GH1520">
        <v>18</v>
      </c>
      <c r="GI1520">
        <v>19</v>
      </c>
      <c r="GJ1520">
        <v>19</v>
      </c>
      <c r="GK1520">
        <v>19</v>
      </c>
      <c r="GL1520">
        <v>21</v>
      </c>
      <c r="GM1520">
        <v>21</v>
      </c>
      <c r="GN1520">
        <v>21</v>
      </c>
      <c r="GO1520">
        <v>21</v>
      </c>
      <c r="GP1520">
        <v>22</v>
      </c>
      <c r="GQ1520">
        <v>22</v>
      </c>
      <c r="GR1520">
        <v>22</v>
      </c>
    </row>
    <row r="1521" spans="2:200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  <c r="GC1521">
        <v>54</v>
      </c>
      <c r="GD1521">
        <v>54</v>
      </c>
      <c r="GE1521">
        <v>54</v>
      </c>
      <c r="GF1521">
        <v>55</v>
      </c>
      <c r="GG1521">
        <v>55</v>
      </c>
      <c r="GH1521">
        <v>55</v>
      </c>
      <c r="GI1521">
        <v>55</v>
      </c>
      <c r="GJ1521">
        <v>56</v>
      </c>
      <c r="GK1521">
        <v>56</v>
      </c>
      <c r="GL1521">
        <v>56</v>
      </c>
      <c r="GM1521">
        <v>58</v>
      </c>
      <c r="GN1521">
        <v>58</v>
      </c>
      <c r="GO1521">
        <v>58</v>
      </c>
      <c r="GP1521">
        <v>58</v>
      </c>
      <c r="GQ1521">
        <v>58</v>
      </c>
      <c r="GR1521">
        <v>58</v>
      </c>
    </row>
    <row r="1522" spans="2:200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  <c r="GC1522">
        <v>12</v>
      </c>
      <c r="GD1522">
        <v>12</v>
      </c>
      <c r="GE1522">
        <v>12</v>
      </c>
      <c r="GF1522">
        <v>12</v>
      </c>
      <c r="GG1522">
        <v>12</v>
      </c>
      <c r="GH1522">
        <v>12</v>
      </c>
      <c r="GI1522">
        <v>12</v>
      </c>
      <c r="GJ1522">
        <v>12</v>
      </c>
      <c r="GK1522">
        <v>12</v>
      </c>
      <c r="GL1522">
        <v>13</v>
      </c>
      <c r="GM1522">
        <v>13</v>
      </c>
      <c r="GN1522">
        <v>13</v>
      </c>
      <c r="GO1522">
        <v>13</v>
      </c>
      <c r="GP1522">
        <v>13</v>
      </c>
      <c r="GQ1522">
        <v>13</v>
      </c>
      <c r="GR1522">
        <v>13</v>
      </c>
    </row>
    <row r="1523" spans="2:200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  <c r="GC1523">
        <v>32</v>
      </c>
      <c r="GD1523">
        <v>33</v>
      </c>
      <c r="GE1523">
        <v>33</v>
      </c>
      <c r="GF1523">
        <v>33</v>
      </c>
      <c r="GG1523">
        <v>33</v>
      </c>
      <c r="GH1523">
        <v>33</v>
      </c>
      <c r="GI1523">
        <v>33</v>
      </c>
      <c r="GJ1523">
        <v>33</v>
      </c>
      <c r="GK1523">
        <v>33</v>
      </c>
      <c r="GL1523">
        <v>34</v>
      </c>
      <c r="GM1523">
        <v>35</v>
      </c>
      <c r="GN1523">
        <v>36</v>
      </c>
      <c r="GO1523">
        <v>36</v>
      </c>
      <c r="GP1523">
        <v>36</v>
      </c>
      <c r="GQ1523">
        <v>36</v>
      </c>
      <c r="GR1523">
        <v>36</v>
      </c>
    </row>
    <row r="1524" spans="2:200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  <c r="GC1524">
        <v>5</v>
      </c>
      <c r="GD1524">
        <v>5</v>
      </c>
      <c r="GE1524">
        <v>5</v>
      </c>
      <c r="GF1524">
        <v>5</v>
      </c>
      <c r="GG1524">
        <v>5</v>
      </c>
      <c r="GH1524">
        <v>5</v>
      </c>
      <c r="GI1524">
        <v>5</v>
      </c>
      <c r="GJ1524">
        <v>5</v>
      </c>
      <c r="GK1524">
        <v>5</v>
      </c>
      <c r="GL1524">
        <v>5</v>
      </c>
      <c r="GM1524">
        <v>5</v>
      </c>
      <c r="GN1524">
        <v>5</v>
      </c>
      <c r="GO1524">
        <v>5</v>
      </c>
      <c r="GP1524">
        <v>5</v>
      </c>
      <c r="GQ1524">
        <v>5</v>
      </c>
      <c r="GR1524">
        <v>5</v>
      </c>
    </row>
    <row r="1525" spans="2:200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  <c r="GC1525">
        <v>14</v>
      </c>
      <c r="GD1525">
        <v>14</v>
      </c>
      <c r="GE1525">
        <v>15</v>
      </c>
      <c r="GF1525">
        <v>15</v>
      </c>
      <c r="GG1525">
        <v>15</v>
      </c>
      <c r="GH1525">
        <v>15</v>
      </c>
      <c r="GI1525">
        <v>15</v>
      </c>
      <c r="GJ1525">
        <v>15</v>
      </c>
      <c r="GK1525">
        <v>15</v>
      </c>
      <c r="GL1525">
        <v>15</v>
      </c>
      <c r="GM1525">
        <v>15</v>
      </c>
      <c r="GN1525">
        <v>15</v>
      </c>
      <c r="GO1525">
        <v>15</v>
      </c>
      <c r="GP1525">
        <v>16</v>
      </c>
      <c r="GQ1525">
        <v>16</v>
      </c>
      <c r="GR1525">
        <v>16</v>
      </c>
    </row>
    <row r="1526" spans="2:200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  <c r="GC1526">
        <v>5</v>
      </c>
      <c r="GD1526">
        <v>5</v>
      </c>
      <c r="GE1526">
        <v>5</v>
      </c>
      <c r="GF1526">
        <v>5</v>
      </c>
      <c r="GG1526">
        <v>5</v>
      </c>
      <c r="GH1526">
        <v>5</v>
      </c>
      <c r="GI1526">
        <v>7</v>
      </c>
      <c r="GJ1526">
        <v>7</v>
      </c>
      <c r="GK1526">
        <v>8</v>
      </c>
      <c r="GL1526">
        <v>7</v>
      </c>
      <c r="GM1526">
        <v>7</v>
      </c>
      <c r="GN1526">
        <v>7</v>
      </c>
      <c r="GO1526">
        <v>7</v>
      </c>
      <c r="GP1526">
        <v>7</v>
      </c>
      <c r="GQ1526">
        <v>7</v>
      </c>
      <c r="GR1526">
        <v>7</v>
      </c>
    </row>
    <row r="1527" spans="2:200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  <c r="GC1527">
        <v>5</v>
      </c>
      <c r="GD1527">
        <v>5</v>
      </c>
      <c r="GE1527">
        <v>5</v>
      </c>
      <c r="GF1527">
        <v>5</v>
      </c>
      <c r="GG1527">
        <v>5</v>
      </c>
      <c r="GH1527">
        <v>5</v>
      </c>
      <c r="GI1527">
        <v>5</v>
      </c>
      <c r="GJ1527">
        <v>5</v>
      </c>
      <c r="GK1527">
        <v>6</v>
      </c>
      <c r="GL1527">
        <v>6</v>
      </c>
      <c r="GM1527">
        <v>6</v>
      </c>
      <c r="GN1527">
        <v>7</v>
      </c>
      <c r="GO1527">
        <v>7</v>
      </c>
      <c r="GP1527">
        <v>7</v>
      </c>
      <c r="GQ1527">
        <v>7</v>
      </c>
      <c r="GR1527">
        <v>7</v>
      </c>
    </row>
    <row r="1528" spans="2:200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  <c r="GC1528">
        <v>1</v>
      </c>
      <c r="GD1528">
        <v>1</v>
      </c>
      <c r="GE1528">
        <v>1</v>
      </c>
      <c r="GF1528">
        <v>1</v>
      </c>
      <c r="GG1528">
        <v>1</v>
      </c>
      <c r="GH1528">
        <v>1</v>
      </c>
      <c r="GI1528">
        <v>1</v>
      </c>
      <c r="GJ1528">
        <v>1</v>
      </c>
      <c r="GK1528">
        <v>1</v>
      </c>
      <c r="GL1528">
        <v>1</v>
      </c>
      <c r="GM1528">
        <v>1</v>
      </c>
      <c r="GN1528">
        <v>1</v>
      </c>
      <c r="GO1528">
        <v>1</v>
      </c>
      <c r="GP1528">
        <v>1</v>
      </c>
      <c r="GQ1528">
        <v>1</v>
      </c>
      <c r="GR1528">
        <v>1</v>
      </c>
    </row>
    <row r="1529" spans="2:200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  <c r="GC1529">
        <v>67</v>
      </c>
      <c r="GD1529">
        <v>68</v>
      </c>
      <c r="GE1529">
        <v>68</v>
      </c>
      <c r="GF1529">
        <v>68</v>
      </c>
      <c r="GG1529">
        <v>68</v>
      </c>
      <c r="GH1529">
        <v>68</v>
      </c>
      <c r="GI1529">
        <v>68</v>
      </c>
      <c r="GJ1529">
        <v>68</v>
      </c>
      <c r="GK1529">
        <v>68</v>
      </c>
      <c r="GL1529">
        <v>68</v>
      </c>
      <c r="GM1529">
        <v>68</v>
      </c>
      <c r="GN1529">
        <v>68</v>
      </c>
      <c r="GO1529">
        <v>68</v>
      </c>
      <c r="GP1529">
        <v>68</v>
      </c>
      <c r="GQ1529">
        <v>69</v>
      </c>
      <c r="GR1529">
        <v>68</v>
      </c>
    </row>
    <row r="1530" spans="2:200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  <c r="GC1530">
        <v>1</v>
      </c>
      <c r="GD1530">
        <v>1</v>
      </c>
      <c r="GE1530">
        <v>1</v>
      </c>
      <c r="GF1530">
        <v>1</v>
      </c>
      <c r="GG1530">
        <v>1</v>
      </c>
      <c r="GH1530">
        <v>1</v>
      </c>
      <c r="GI1530">
        <v>1</v>
      </c>
      <c r="GJ1530">
        <v>1</v>
      </c>
      <c r="GK1530">
        <v>1</v>
      </c>
      <c r="GL1530">
        <v>1</v>
      </c>
      <c r="GM1530">
        <v>1</v>
      </c>
      <c r="GN1530">
        <v>1</v>
      </c>
      <c r="GO1530">
        <v>1</v>
      </c>
      <c r="GP1530">
        <v>1</v>
      </c>
      <c r="GQ1530">
        <v>1</v>
      </c>
      <c r="GR1530">
        <v>1</v>
      </c>
    </row>
    <row r="1531" spans="2:200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  <c r="GC1531">
        <v>1</v>
      </c>
      <c r="GD1531">
        <v>1</v>
      </c>
      <c r="GE1531">
        <v>1</v>
      </c>
      <c r="GF1531">
        <v>1</v>
      </c>
      <c r="GG1531">
        <v>1</v>
      </c>
      <c r="GH1531">
        <v>1</v>
      </c>
      <c r="GI1531">
        <v>1</v>
      </c>
      <c r="GJ1531">
        <v>1</v>
      </c>
      <c r="GK1531">
        <v>1</v>
      </c>
      <c r="GL1531">
        <v>1</v>
      </c>
      <c r="GM1531">
        <v>1</v>
      </c>
      <c r="GN1531">
        <v>1</v>
      </c>
      <c r="GO1531">
        <v>1</v>
      </c>
      <c r="GP1531">
        <v>1</v>
      </c>
      <c r="GQ1531">
        <v>1</v>
      </c>
      <c r="GR1531">
        <v>1</v>
      </c>
    </row>
    <row r="1532" spans="2:200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  <c r="GC1532">
        <v>10</v>
      </c>
      <c r="GD1532">
        <v>10</v>
      </c>
      <c r="GE1532">
        <v>10</v>
      </c>
      <c r="GF1532">
        <v>10</v>
      </c>
      <c r="GG1532">
        <v>10</v>
      </c>
      <c r="GH1532">
        <v>10</v>
      </c>
      <c r="GI1532">
        <v>10</v>
      </c>
      <c r="GJ1532">
        <v>10</v>
      </c>
      <c r="GK1532">
        <v>10</v>
      </c>
      <c r="GL1532">
        <v>10</v>
      </c>
      <c r="GM1532">
        <v>11</v>
      </c>
      <c r="GN1532">
        <v>11</v>
      </c>
      <c r="GO1532">
        <v>11</v>
      </c>
      <c r="GP1532">
        <v>11</v>
      </c>
      <c r="GQ1532">
        <v>11</v>
      </c>
      <c r="GR1532">
        <v>11</v>
      </c>
    </row>
    <row r="1533" spans="2:200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  <c r="GC1533">
        <v>1</v>
      </c>
      <c r="GD1533">
        <v>1</v>
      </c>
      <c r="GE1533">
        <v>1</v>
      </c>
      <c r="GF1533">
        <v>1</v>
      </c>
      <c r="GG1533">
        <v>1</v>
      </c>
      <c r="GH1533">
        <v>1</v>
      </c>
      <c r="GI1533">
        <v>1</v>
      </c>
      <c r="GJ1533">
        <v>1</v>
      </c>
      <c r="GK1533">
        <v>1</v>
      </c>
      <c r="GL1533">
        <v>1</v>
      </c>
      <c r="GM1533">
        <v>1</v>
      </c>
      <c r="GN1533">
        <v>1</v>
      </c>
      <c r="GO1533">
        <v>1</v>
      </c>
      <c r="GP1533">
        <v>1</v>
      </c>
      <c r="GQ1533">
        <v>1</v>
      </c>
      <c r="GR1533">
        <v>1</v>
      </c>
    </row>
    <row r="1534" spans="2:200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  <c r="GC1534">
        <v>0</v>
      </c>
      <c r="GD1534">
        <v>0</v>
      </c>
      <c r="GE1534">
        <v>0</v>
      </c>
      <c r="GF1534">
        <v>0</v>
      </c>
      <c r="GG1534">
        <v>0</v>
      </c>
      <c r="GH1534">
        <v>0</v>
      </c>
      <c r="GI1534">
        <v>0</v>
      </c>
      <c r="GJ1534">
        <v>0</v>
      </c>
      <c r="GK1534">
        <v>1</v>
      </c>
      <c r="GL1534">
        <v>1</v>
      </c>
      <c r="GM1534">
        <v>1</v>
      </c>
      <c r="GN1534">
        <v>1</v>
      </c>
      <c r="GO1534">
        <v>1</v>
      </c>
      <c r="GP1534">
        <v>1</v>
      </c>
      <c r="GQ1534">
        <v>1</v>
      </c>
      <c r="GR1534">
        <v>1</v>
      </c>
    </row>
    <row r="1535" spans="2:200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  <c r="GC1535">
        <v>0</v>
      </c>
      <c r="GD1535">
        <v>0</v>
      </c>
      <c r="GE1535">
        <v>0</v>
      </c>
      <c r="GF1535">
        <v>0</v>
      </c>
      <c r="GG1535">
        <v>0</v>
      </c>
      <c r="GH1535">
        <v>0</v>
      </c>
      <c r="GI1535">
        <v>0</v>
      </c>
      <c r="GJ1535">
        <v>0</v>
      </c>
      <c r="GK1535">
        <v>0</v>
      </c>
      <c r="GL1535">
        <v>0</v>
      </c>
      <c r="GM1535">
        <v>0</v>
      </c>
      <c r="GN1535">
        <v>0</v>
      </c>
      <c r="GO1535">
        <v>0</v>
      </c>
      <c r="GP1535">
        <v>0</v>
      </c>
      <c r="GQ1535">
        <v>0</v>
      </c>
      <c r="GR1535">
        <v>0</v>
      </c>
    </row>
    <row r="1536" spans="2:200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  <c r="GC1536">
        <v>5</v>
      </c>
      <c r="GD1536">
        <v>5</v>
      </c>
      <c r="GE1536">
        <v>5</v>
      </c>
      <c r="GF1536">
        <v>5</v>
      </c>
      <c r="GG1536">
        <v>5</v>
      </c>
      <c r="GH1536">
        <v>5</v>
      </c>
      <c r="GI1536">
        <v>5</v>
      </c>
      <c r="GJ1536">
        <v>5</v>
      </c>
      <c r="GK1536">
        <v>5</v>
      </c>
      <c r="GL1536">
        <v>5</v>
      </c>
      <c r="GM1536">
        <v>5</v>
      </c>
      <c r="GN1536">
        <v>5</v>
      </c>
      <c r="GO1536">
        <v>5</v>
      </c>
      <c r="GP1536">
        <v>5</v>
      </c>
      <c r="GQ1536">
        <v>5</v>
      </c>
      <c r="GR1536">
        <v>5</v>
      </c>
    </row>
    <row r="1537" spans="2:200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  <c r="GC1537">
        <v>0</v>
      </c>
      <c r="GD1537">
        <v>0</v>
      </c>
      <c r="GE1537">
        <v>0</v>
      </c>
      <c r="GF1537">
        <v>0</v>
      </c>
      <c r="GG1537">
        <v>0</v>
      </c>
      <c r="GH1537">
        <v>0</v>
      </c>
      <c r="GI1537">
        <v>0</v>
      </c>
      <c r="GJ1537">
        <v>0</v>
      </c>
      <c r="GK1537">
        <v>0</v>
      </c>
      <c r="GL1537">
        <v>0</v>
      </c>
      <c r="GM1537">
        <v>0</v>
      </c>
      <c r="GN1537">
        <v>0</v>
      </c>
      <c r="GO1537">
        <v>0</v>
      </c>
      <c r="GP1537">
        <v>0</v>
      </c>
      <c r="GQ1537">
        <v>0</v>
      </c>
      <c r="GR1537">
        <v>0</v>
      </c>
    </row>
    <row r="1538" spans="2:200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  <c r="GC1538">
        <v>0</v>
      </c>
      <c r="GD1538">
        <v>0</v>
      </c>
      <c r="GE1538">
        <v>0</v>
      </c>
      <c r="GF1538">
        <v>0</v>
      </c>
      <c r="GG1538">
        <v>0</v>
      </c>
      <c r="GH1538">
        <v>0</v>
      </c>
      <c r="GI1538">
        <v>0</v>
      </c>
      <c r="GJ1538">
        <v>0</v>
      </c>
      <c r="GK1538">
        <v>0</v>
      </c>
      <c r="GL1538">
        <v>0</v>
      </c>
      <c r="GM1538">
        <v>0</v>
      </c>
      <c r="GN1538">
        <v>0</v>
      </c>
      <c r="GO1538">
        <v>0</v>
      </c>
      <c r="GP1538">
        <v>0</v>
      </c>
      <c r="GQ1538">
        <v>0</v>
      </c>
      <c r="GR1538">
        <v>0</v>
      </c>
    </row>
    <row r="1539" spans="2:200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  <c r="GC1539">
        <v>0</v>
      </c>
      <c r="GD1539">
        <v>0</v>
      </c>
      <c r="GE1539">
        <v>0</v>
      </c>
      <c r="GF1539">
        <v>0</v>
      </c>
      <c r="GG1539">
        <v>0</v>
      </c>
      <c r="GH1539">
        <v>1</v>
      </c>
      <c r="GI1539">
        <v>1</v>
      </c>
      <c r="GJ1539">
        <v>1</v>
      </c>
      <c r="GK1539">
        <v>1</v>
      </c>
      <c r="GL1539">
        <v>1</v>
      </c>
      <c r="GM1539">
        <v>1</v>
      </c>
      <c r="GN1539">
        <v>1</v>
      </c>
      <c r="GO1539">
        <v>1</v>
      </c>
      <c r="GP1539">
        <v>1</v>
      </c>
      <c r="GQ1539">
        <v>1</v>
      </c>
      <c r="GR1539">
        <v>1</v>
      </c>
    </row>
    <row r="1540" spans="2:200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  <c r="GC1540">
        <v>14</v>
      </c>
      <c r="GD1540">
        <v>14</v>
      </c>
      <c r="GE1540">
        <v>14</v>
      </c>
      <c r="GF1540">
        <v>14</v>
      </c>
      <c r="GG1540">
        <v>14</v>
      </c>
      <c r="GH1540">
        <v>14</v>
      </c>
      <c r="GI1540">
        <v>14</v>
      </c>
      <c r="GJ1540">
        <v>14</v>
      </c>
      <c r="GK1540">
        <v>14</v>
      </c>
      <c r="GL1540">
        <v>14</v>
      </c>
      <c r="GM1540">
        <v>14</v>
      </c>
      <c r="GN1540">
        <v>14</v>
      </c>
      <c r="GO1540">
        <v>14</v>
      </c>
      <c r="GP1540">
        <v>14</v>
      </c>
      <c r="GQ1540">
        <v>14</v>
      </c>
      <c r="GR1540">
        <v>14</v>
      </c>
    </row>
    <row r="1541" spans="2:200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  <c r="GC1541">
        <v>0</v>
      </c>
      <c r="GD1541">
        <v>0</v>
      </c>
      <c r="GE1541">
        <v>0</v>
      </c>
      <c r="GF1541">
        <v>0</v>
      </c>
      <c r="GG1541">
        <v>0</v>
      </c>
      <c r="GH1541">
        <v>0</v>
      </c>
      <c r="GI1541">
        <v>0</v>
      </c>
      <c r="GJ1541">
        <v>0</v>
      </c>
      <c r="GK1541">
        <v>0</v>
      </c>
      <c r="GL1541">
        <v>0</v>
      </c>
      <c r="GM1541">
        <v>0</v>
      </c>
      <c r="GN1541">
        <v>0</v>
      </c>
      <c r="GO1541">
        <v>0</v>
      </c>
      <c r="GP1541">
        <v>0</v>
      </c>
      <c r="GQ1541">
        <v>0</v>
      </c>
      <c r="GR1541">
        <v>0</v>
      </c>
    </row>
    <row r="1542" spans="2:200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  <c r="GC1542">
        <v>12</v>
      </c>
      <c r="GD1542">
        <v>12</v>
      </c>
      <c r="GE1542">
        <v>12</v>
      </c>
      <c r="GF1542">
        <v>12</v>
      </c>
      <c r="GG1542">
        <v>12</v>
      </c>
      <c r="GH1542">
        <v>12</v>
      </c>
      <c r="GI1542">
        <v>12</v>
      </c>
      <c r="GJ1542">
        <v>12</v>
      </c>
      <c r="GK1542">
        <v>12</v>
      </c>
      <c r="GL1542">
        <v>12</v>
      </c>
      <c r="GM1542">
        <v>12</v>
      </c>
      <c r="GN1542">
        <v>12</v>
      </c>
      <c r="GO1542">
        <v>12</v>
      </c>
      <c r="GP1542">
        <v>12</v>
      </c>
      <c r="GQ1542">
        <v>12</v>
      </c>
      <c r="GR1542">
        <v>12</v>
      </c>
    </row>
    <row r="1543" spans="2:200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  <c r="GC1543">
        <v>18</v>
      </c>
      <c r="GD1543">
        <v>18</v>
      </c>
      <c r="GE1543">
        <v>18</v>
      </c>
      <c r="GF1543">
        <v>18</v>
      </c>
      <c r="GG1543">
        <v>18</v>
      </c>
      <c r="GH1543">
        <v>18</v>
      </c>
      <c r="GI1543">
        <v>18</v>
      </c>
      <c r="GJ1543">
        <v>18</v>
      </c>
      <c r="GK1543">
        <v>18</v>
      </c>
      <c r="GL1543">
        <v>18</v>
      </c>
      <c r="GM1543">
        <v>18</v>
      </c>
      <c r="GN1543">
        <v>18</v>
      </c>
      <c r="GO1543">
        <v>18</v>
      </c>
      <c r="GP1543">
        <v>18</v>
      </c>
      <c r="GQ1543">
        <v>18</v>
      </c>
      <c r="GR1543">
        <v>18</v>
      </c>
    </row>
    <row r="1544" spans="2:200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  <c r="GC1544">
        <v>213</v>
      </c>
      <c r="GD1544">
        <v>213</v>
      </c>
      <c r="GE1544">
        <v>214</v>
      </c>
      <c r="GF1544">
        <v>214</v>
      </c>
      <c r="GG1544">
        <v>214</v>
      </c>
      <c r="GH1544">
        <v>214</v>
      </c>
      <c r="GI1544">
        <v>214</v>
      </c>
      <c r="GJ1544">
        <v>214</v>
      </c>
      <c r="GK1544">
        <v>214</v>
      </c>
      <c r="GL1544">
        <v>214</v>
      </c>
      <c r="GM1544">
        <v>216</v>
      </c>
      <c r="GN1544">
        <v>216</v>
      </c>
      <c r="GO1544">
        <v>217</v>
      </c>
      <c r="GP1544">
        <v>217</v>
      </c>
      <c r="GQ1544">
        <v>217</v>
      </c>
      <c r="GR1544">
        <v>218</v>
      </c>
    </row>
    <row r="1545" spans="2:200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  <c r="GC1545">
        <v>512</v>
      </c>
      <c r="GD1545">
        <v>517</v>
      </c>
      <c r="GE1545">
        <v>519</v>
      </c>
      <c r="GF1545">
        <v>520</v>
      </c>
      <c r="GG1545">
        <v>521</v>
      </c>
      <c r="GH1545">
        <v>524</v>
      </c>
      <c r="GI1545">
        <v>525</v>
      </c>
      <c r="GJ1545">
        <v>528</v>
      </c>
      <c r="GK1545">
        <v>534</v>
      </c>
      <c r="GL1545">
        <v>538</v>
      </c>
      <c r="GM1545">
        <v>545</v>
      </c>
      <c r="GN1545">
        <v>547</v>
      </c>
      <c r="GO1545">
        <v>549</v>
      </c>
      <c r="GP1545">
        <v>551</v>
      </c>
      <c r="GQ1545">
        <v>551</v>
      </c>
      <c r="GR1545">
        <v>553</v>
      </c>
    </row>
    <row r="1546" spans="2:200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  <c r="GC1546">
        <v>27</v>
      </c>
      <c r="GD1546">
        <v>27</v>
      </c>
      <c r="GE1546">
        <v>27</v>
      </c>
      <c r="GF1546">
        <v>27</v>
      </c>
      <c r="GG1546">
        <v>27</v>
      </c>
      <c r="GH1546">
        <v>27</v>
      </c>
      <c r="GI1546">
        <v>27</v>
      </c>
      <c r="GJ1546">
        <v>27</v>
      </c>
      <c r="GK1546">
        <v>27</v>
      </c>
      <c r="GL1546">
        <v>27</v>
      </c>
      <c r="GM1546">
        <v>27</v>
      </c>
      <c r="GN1546">
        <v>28</v>
      </c>
      <c r="GO1546">
        <v>28</v>
      </c>
      <c r="GP1546">
        <v>28</v>
      </c>
      <c r="GQ1546">
        <v>28</v>
      </c>
      <c r="GR1546">
        <v>28</v>
      </c>
    </row>
    <row r="1547" spans="2:200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  <c r="GC1547">
        <v>3</v>
      </c>
      <c r="GD1547">
        <v>3</v>
      </c>
      <c r="GE1547">
        <v>3</v>
      </c>
      <c r="GF1547">
        <v>3</v>
      </c>
      <c r="GG1547">
        <v>3</v>
      </c>
      <c r="GH1547">
        <v>3</v>
      </c>
      <c r="GI1547">
        <v>3</v>
      </c>
      <c r="GJ1547">
        <v>3</v>
      </c>
      <c r="GK1547">
        <v>3</v>
      </c>
      <c r="GL1547">
        <v>3</v>
      </c>
      <c r="GM1547">
        <v>3</v>
      </c>
      <c r="GN1547">
        <v>3</v>
      </c>
      <c r="GO1547">
        <v>3</v>
      </c>
      <c r="GP1547">
        <v>3</v>
      </c>
      <c r="GQ1547">
        <v>3</v>
      </c>
      <c r="GR1547">
        <v>3</v>
      </c>
    </row>
    <row r="1548" spans="2:200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  <c r="GC1548">
        <v>116</v>
      </c>
      <c r="GD1548">
        <v>116</v>
      </c>
      <c r="GE1548">
        <v>116</v>
      </c>
      <c r="GF1548">
        <v>115</v>
      </c>
      <c r="GG1548">
        <v>115</v>
      </c>
      <c r="GH1548">
        <v>115</v>
      </c>
      <c r="GI1548">
        <v>115</v>
      </c>
      <c r="GJ1548">
        <v>115</v>
      </c>
      <c r="GK1548">
        <v>116</v>
      </c>
      <c r="GL1548">
        <v>116</v>
      </c>
      <c r="GM1548">
        <v>116</v>
      </c>
      <c r="GN1548">
        <v>116</v>
      </c>
      <c r="GO1548">
        <v>116</v>
      </c>
      <c r="GP1548">
        <v>116</v>
      </c>
      <c r="GQ1548">
        <v>117</v>
      </c>
      <c r="GR1548">
        <v>117</v>
      </c>
    </row>
    <row r="1549" spans="2:200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  <c r="GC1549">
        <v>29</v>
      </c>
      <c r="GD1549">
        <v>30</v>
      </c>
      <c r="GE1549">
        <v>30</v>
      </c>
      <c r="GF1549">
        <v>30</v>
      </c>
      <c r="GG1549">
        <v>30</v>
      </c>
      <c r="GH1549">
        <v>30</v>
      </c>
      <c r="GI1549">
        <v>30</v>
      </c>
      <c r="GJ1549">
        <v>30</v>
      </c>
      <c r="GK1549">
        <v>30</v>
      </c>
      <c r="GL1549">
        <v>30</v>
      </c>
      <c r="GM1549">
        <v>30</v>
      </c>
      <c r="GN1549">
        <v>30</v>
      </c>
      <c r="GO1549">
        <v>30</v>
      </c>
      <c r="GP1549">
        <v>30</v>
      </c>
      <c r="GQ1549">
        <v>30</v>
      </c>
      <c r="GR1549">
        <v>30</v>
      </c>
    </row>
    <row r="1550" spans="2:200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  <c r="GC1550">
        <v>90</v>
      </c>
      <c r="GD1550">
        <v>90</v>
      </c>
      <c r="GE1550">
        <v>90</v>
      </c>
      <c r="GF1550">
        <v>90</v>
      </c>
      <c r="GG1550">
        <v>90</v>
      </c>
      <c r="GH1550">
        <v>90</v>
      </c>
      <c r="GI1550">
        <v>90</v>
      </c>
      <c r="GJ1550">
        <v>90</v>
      </c>
      <c r="GK1550">
        <v>90</v>
      </c>
      <c r="GL1550">
        <v>90</v>
      </c>
      <c r="GM1550">
        <v>90</v>
      </c>
      <c r="GN1550">
        <v>91</v>
      </c>
      <c r="GO1550">
        <v>91</v>
      </c>
      <c r="GP1550">
        <v>91</v>
      </c>
      <c r="GQ1550">
        <v>91</v>
      </c>
      <c r="GR1550">
        <v>91</v>
      </c>
    </row>
    <row r="1551" spans="2:200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  <c r="GC1551">
        <v>5</v>
      </c>
      <c r="GD1551">
        <v>5</v>
      </c>
      <c r="GE1551">
        <v>5</v>
      </c>
      <c r="GF1551">
        <v>5</v>
      </c>
      <c r="GG1551">
        <v>5</v>
      </c>
      <c r="GH1551">
        <v>5</v>
      </c>
      <c r="GI1551">
        <v>5</v>
      </c>
      <c r="GJ1551">
        <v>5</v>
      </c>
      <c r="GK1551">
        <v>5</v>
      </c>
      <c r="GL1551">
        <v>5</v>
      </c>
      <c r="GM1551">
        <v>5</v>
      </c>
      <c r="GN1551">
        <v>5</v>
      </c>
      <c r="GO1551">
        <v>5</v>
      </c>
      <c r="GP1551">
        <v>5</v>
      </c>
      <c r="GQ1551">
        <v>5</v>
      </c>
      <c r="GR1551">
        <v>5</v>
      </c>
    </row>
    <row r="1552" spans="2:200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  <c r="GC1552">
        <v>120</v>
      </c>
      <c r="GD1552">
        <v>120</v>
      </c>
      <c r="GE1552">
        <v>120</v>
      </c>
      <c r="GF1552">
        <v>120</v>
      </c>
      <c r="GG1552">
        <v>120</v>
      </c>
      <c r="GH1552">
        <v>120</v>
      </c>
      <c r="GI1552">
        <v>120</v>
      </c>
      <c r="GJ1552">
        <v>120</v>
      </c>
      <c r="GK1552">
        <v>120</v>
      </c>
      <c r="GL1552">
        <v>121</v>
      </c>
      <c r="GM1552">
        <v>121</v>
      </c>
      <c r="GN1552">
        <v>121</v>
      </c>
      <c r="GO1552">
        <v>121</v>
      </c>
      <c r="GP1552">
        <v>121</v>
      </c>
      <c r="GQ1552">
        <v>121</v>
      </c>
      <c r="GR1552">
        <v>121</v>
      </c>
    </row>
    <row r="1553" spans="2:200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  <c r="GC1553">
        <v>0</v>
      </c>
      <c r="GD1553">
        <v>0</v>
      </c>
      <c r="GE1553">
        <v>0</v>
      </c>
      <c r="GF1553">
        <v>0</v>
      </c>
      <c r="GG1553">
        <v>0</v>
      </c>
      <c r="GH1553">
        <v>0</v>
      </c>
      <c r="GI1553">
        <v>0</v>
      </c>
      <c r="GJ1553">
        <v>0</v>
      </c>
      <c r="GK1553">
        <v>0</v>
      </c>
      <c r="GL1553">
        <v>0</v>
      </c>
      <c r="GM1553">
        <v>0</v>
      </c>
      <c r="GN1553">
        <v>0</v>
      </c>
      <c r="GO1553">
        <v>0</v>
      </c>
      <c r="GP1553">
        <v>0</v>
      </c>
      <c r="GQ1553">
        <v>0</v>
      </c>
      <c r="GR1553">
        <v>0</v>
      </c>
    </row>
    <row r="1554" spans="2:200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  <c r="GC1554">
        <v>66</v>
      </c>
      <c r="GD1554">
        <v>66</v>
      </c>
      <c r="GE1554">
        <v>66</v>
      </c>
      <c r="GF1554">
        <v>66</v>
      </c>
      <c r="GG1554">
        <v>67</v>
      </c>
      <c r="GH1554">
        <v>67</v>
      </c>
      <c r="GI1554">
        <v>67</v>
      </c>
      <c r="GJ1554">
        <v>67</v>
      </c>
      <c r="GK1554">
        <v>67</v>
      </c>
      <c r="GL1554">
        <v>67</v>
      </c>
      <c r="GM1554">
        <v>67</v>
      </c>
      <c r="GN1554">
        <v>67</v>
      </c>
      <c r="GO1554">
        <v>67</v>
      </c>
      <c r="GP1554">
        <v>68</v>
      </c>
      <c r="GQ1554">
        <v>68</v>
      </c>
      <c r="GR1554">
        <v>68</v>
      </c>
    </row>
    <row r="1555" spans="2:200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  <c r="GC1555">
        <v>98</v>
      </c>
      <c r="GD1555">
        <v>99</v>
      </c>
      <c r="GE1555">
        <v>99</v>
      </c>
      <c r="GF1555">
        <v>100</v>
      </c>
      <c r="GG1555">
        <v>100</v>
      </c>
      <c r="GH1555">
        <v>102</v>
      </c>
      <c r="GI1555">
        <v>102</v>
      </c>
      <c r="GJ1555">
        <v>102</v>
      </c>
      <c r="GK1555">
        <v>102</v>
      </c>
      <c r="GL1555">
        <v>102</v>
      </c>
      <c r="GM1555">
        <v>105</v>
      </c>
      <c r="GN1555">
        <v>106</v>
      </c>
      <c r="GO1555">
        <v>106</v>
      </c>
      <c r="GP1555">
        <v>106</v>
      </c>
      <c r="GQ1555">
        <v>106</v>
      </c>
      <c r="GR1555">
        <v>106</v>
      </c>
    </row>
    <row r="1556" spans="2:200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  <c r="GC1556">
        <v>23</v>
      </c>
      <c r="GD1556">
        <v>23</v>
      </c>
      <c r="GE1556">
        <v>23</v>
      </c>
      <c r="GF1556">
        <v>23</v>
      </c>
      <c r="GG1556">
        <v>23</v>
      </c>
      <c r="GH1556">
        <v>23</v>
      </c>
      <c r="GI1556">
        <v>23</v>
      </c>
      <c r="GJ1556">
        <v>23</v>
      </c>
      <c r="GK1556">
        <v>23</v>
      </c>
      <c r="GL1556">
        <v>23</v>
      </c>
      <c r="GM1556">
        <v>23</v>
      </c>
      <c r="GN1556">
        <v>23</v>
      </c>
      <c r="GO1556">
        <v>23</v>
      </c>
      <c r="GP1556">
        <v>23</v>
      </c>
      <c r="GQ1556">
        <v>23</v>
      </c>
      <c r="GR1556">
        <v>23</v>
      </c>
    </row>
    <row r="1557" spans="2:200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  <c r="GC1557">
        <v>772</v>
      </c>
      <c r="GD1557">
        <v>774</v>
      </c>
      <c r="GE1557">
        <v>776</v>
      </c>
      <c r="GF1557">
        <v>781</v>
      </c>
      <c r="GG1557">
        <v>782</v>
      </c>
      <c r="GH1557">
        <v>782</v>
      </c>
      <c r="GI1557">
        <v>783</v>
      </c>
      <c r="GJ1557">
        <v>787</v>
      </c>
      <c r="GK1557">
        <v>787</v>
      </c>
      <c r="GL1557">
        <v>787</v>
      </c>
      <c r="GM1557">
        <v>789</v>
      </c>
      <c r="GN1557">
        <v>789</v>
      </c>
      <c r="GO1557">
        <v>789</v>
      </c>
      <c r="GP1557">
        <v>791</v>
      </c>
      <c r="GQ1557">
        <v>793</v>
      </c>
      <c r="GR1557">
        <v>794</v>
      </c>
    </row>
    <row r="1558" spans="2:200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  <c r="GC1558">
        <v>723</v>
      </c>
      <c r="GD1558">
        <v>725</v>
      </c>
      <c r="GE1558">
        <v>725</v>
      </c>
      <c r="GF1558">
        <v>725</v>
      </c>
      <c r="GG1558">
        <v>726</v>
      </c>
      <c r="GH1558">
        <v>729</v>
      </c>
      <c r="GI1558">
        <v>730</v>
      </c>
      <c r="GJ1558">
        <v>730</v>
      </c>
      <c r="GK1558">
        <v>731</v>
      </c>
      <c r="GL1558">
        <v>733</v>
      </c>
      <c r="GM1558">
        <v>734</v>
      </c>
      <c r="GN1558">
        <v>737</v>
      </c>
      <c r="GO1558">
        <v>741</v>
      </c>
      <c r="GP1558">
        <v>743</v>
      </c>
      <c r="GQ1558">
        <v>743</v>
      </c>
      <c r="GR1558">
        <v>744</v>
      </c>
    </row>
    <row r="1559" spans="2:200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  <c r="GC1559">
        <v>23</v>
      </c>
      <c r="GD1559">
        <v>23</v>
      </c>
      <c r="GE1559">
        <v>23</v>
      </c>
      <c r="GF1559">
        <v>23</v>
      </c>
      <c r="GG1559">
        <v>23</v>
      </c>
      <c r="GH1559">
        <v>23</v>
      </c>
      <c r="GI1559">
        <v>23</v>
      </c>
      <c r="GJ1559">
        <v>23</v>
      </c>
      <c r="GK1559">
        <v>23</v>
      </c>
      <c r="GL1559">
        <v>23</v>
      </c>
      <c r="GM1559">
        <v>25</v>
      </c>
      <c r="GN1559">
        <v>25</v>
      </c>
      <c r="GO1559">
        <v>25</v>
      </c>
      <c r="GP1559">
        <v>25</v>
      </c>
      <c r="GQ1559">
        <v>25</v>
      </c>
      <c r="GR1559">
        <v>25</v>
      </c>
    </row>
    <row r="1560" spans="2:200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  <c r="GC1560">
        <v>52</v>
      </c>
      <c r="GD1560">
        <v>52</v>
      </c>
      <c r="GE1560">
        <v>53</v>
      </c>
      <c r="GF1560">
        <v>52</v>
      </c>
      <c r="GG1560">
        <v>52</v>
      </c>
      <c r="GH1560">
        <v>52</v>
      </c>
      <c r="GI1560">
        <v>52</v>
      </c>
      <c r="GJ1560">
        <v>52</v>
      </c>
      <c r="GK1560">
        <v>53</v>
      </c>
      <c r="GL1560">
        <v>53</v>
      </c>
      <c r="GM1560">
        <v>53</v>
      </c>
      <c r="GN1560">
        <v>52</v>
      </c>
      <c r="GO1560">
        <v>52</v>
      </c>
      <c r="GP1560">
        <v>52</v>
      </c>
      <c r="GQ1560">
        <v>52</v>
      </c>
      <c r="GR1560">
        <v>52</v>
      </c>
    </row>
    <row r="1561" spans="2:200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  <c r="GC1561">
        <v>3</v>
      </c>
      <c r="GD1561">
        <v>3</v>
      </c>
      <c r="GE1561">
        <v>3</v>
      </c>
      <c r="GF1561">
        <v>3</v>
      </c>
      <c r="GG1561">
        <v>3</v>
      </c>
      <c r="GH1561">
        <v>3</v>
      </c>
      <c r="GI1561">
        <v>3</v>
      </c>
      <c r="GJ1561">
        <v>3</v>
      </c>
      <c r="GK1561">
        <v>3</v>
      </c>
      <c r="GL1561">
        <v>3</v>
      </c>
      <c r="GM1561">
        <v>3</v>
      </c>
      <c r="GN1561">
        <v>3</v>
      </c>
      <c r="GO1561">
        <v>3</v>
      </c>
      <c r="GP1561">
        <v>3</v>
      </c>
      <c r="GQ1561">
        <v>3</v>
      </c>
      <c r="GR1561">
        <v>3</v>
      </c>
    </row>
    <row r="1562" spans="2:200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  <c r="GC1562">
        <v>4</v>
      </c>
      <c r="GD1562">
        <v>4</v>
      </c>
      <c r="GE1562">
        <v>4</v>
      </c>
      <c r="GF1562">
        <v>4</v>
      </c>
      <c r="GG1562">
        <v>4</v>
      </c>
      <c r="GH1562">
        <v>4</v>
      </c>
      <c r="GI1562">
        <v>4</v>
      </c>
      <c r="GJ1562">
        <v>4</v>
      </c>
      <c r="GK1562">
        <v>4</v>
      </c>
      <c r="GL1562">
        <v>4</v>
      </c>
      <c r="GM1562">
        <v>4</v>
      </c>
      <c r="GN1562">
        <v>4</v>
      </c>
      <c r="GO1562">
        <v>4</v>
      </c>
      <c r="GP1562">
        <v>4</v>
      </c>
      <c r="GQ1562">
        <v>4</v>
      </c>
      <c r="GR1562">
        <v>4</v>
      </c>
    </row>
    <row r="1563" spans="2:200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  <c r="GC1563">
        <v>29</v>
      </c>
      <c r="GD1563">
        <v>29</v>
      </c>
      <c r="GE1563">
        <v>29</v>
      </c>
      <c r="GF1563">
        <v>29</v>
      </c>
      <c r="GG1563">
        <v>29</v>
      </c>
      <c r="GH1563">
        <v>30</v>
      </c>
      <c r="GI1563">
        <v>30</v>
      </c>
      <c r="GJ1563">
        <v>30</v>
      </c>
      <c r="GK1563">
        <v>30</v>
      </c>
      <c r="GL1563">
        <v>30</v>
      </c>
      <c r="GM1563">
        <v>30</v>
      </c>
      <c r="GN1563">
        <v>30</v>
      </c>
      <c r="GO1563">
        <v>30</v>
      </c>
      <c r="GP1563">
        <v>30</v>
      </c>
      <c r="GQ1563">
        <v>30</v>
      </c>
      <c r="GR1563">
        <v>30</v>
      </c>
    </row>
    <row r="1564" spans="2:200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  <c r="GC1564">
        <v>42</v>
      </c>
      <c r="GD1564">
        <v>42</v>
      </c>
      <c r="GE1564">
        <v>42</v>
      </c>
      <c r="GF1564">
        <v>42</v>
      </c>
      <c r="GG1564">
        <v>42</v>
      </c>
      <c r="GH1564">
        <v>42</v>
      </c>
      <c r="GI1564">
        <v>42</v>
      </c>
      <c r="GJ1564">
        <v>42</v>
      </c>
      <c r="GK1564">
        <v>42</v>
      </c>
      <c r="GL1564">
        <v>43</v>
      </c>
      <c r="GM1564">
        <v>44</v>
      </c>
      <c r="GN1564">
        <v>44</v>
      </c>
      <c r="GO1564">
        <v>44</v>
      </c>
      <c r="GP1564">
        <v>44</v>
      </c>
      <c r="GQ1564">
        <v>44</v>
      </c>
      <c r="GR1564">
        <v>44</v>
      </c>
    </row>
    <row r="1565" spans="2:200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  <c r="GC1565">
        <v>18</v>
      </c>
      <c r="GD1565">
        <v>18</v>
      </c>
      <c r="GE1565">
        <v>18</v>
      </c>
      <c r="GF1565">
        <v>18</v>
      </c>
      <c r="GG1565">
        <v>18</v>
      </c>
      <c r="GH1565">
        <v>18</v>
      </c>
      <c r="GI1565">
        <v>18</v>
      </c>
      <c r="GJ1565">
        <v>18</v>
      </c>
      <c r="GK1565">
        <v>18</v>
      </c>
      <c r="GL1565">
        <v>18</v>
      </c>
      <c r="GM1565">
        <v>18</v>
      </c>
      <c r="GN1565">
        <v>18</v>
      </c>
      <c r="GO1565">
        <v>19</v>
      </c>
      <c r="GP1565">
        <v>19</v>
      </c>
      <c r="GQ1565">
        <v>19</v>
      </c>
      <c r="GR1565">
        <v>19</v>
      </c>
    </row>
    <row r="1566" spans="2:200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  <c r="GC1566">
        <v>384</v>
      </c>
      <c r="GD1566">
        <v>389</v>
      </c>
      <c r="GE1566">
        <v>390</v>
      </c>
      <c r="GF1566">
        <v>392</v>
      </c>
      <c r="GG1566">
        <v>395</v>
      </c>
      <c r="GH1566">
        <v>397</v>
      </c>
      <c r="GI1566">
        <v>400</v>
      </c>
      <c r="GJ1566">
        <v>401</v>
      </c>
      <c r="GK1566">
        <v>403</v>
      </c>
      <c r="GL1566">
        <v>404</v>
      </c>
      <c r="GM1566">
        <v>406</v>
      </c>
      <c r="GN1566">
        <v>407</v>
      </c>
      <c r="GO1566">
        <v>409</v>
      </c>
      <c r="GP1566">
        <v>413</v>
      </c>
      <c r="GQ1566">
        <v>413</v>
      </c>
      <c r="GR1566">
        <v>417</v>
      </c>
    </row>
    <row r="1567" spans="2:200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  <c r="GC1567">
        <v>154</v>
      </c>
      <c r="GD1567">
        <v>154</v>
      </c>
      <c r="GE1567">
        <v>154</v>
      </c>
      <c r="GF1567">
        <v>155</v>
      </c>
      <c r="GG1567">
        <v>155</v>
      </c>
      <c r="GH1567">
        <v>155</v>
      </c>
      <c r="GI1567">
        <v>155</v>
      </c>
      <c r="GJ1567">
        <v>155</v>
      </c>
      <c r="GK1567">
        <v>155</v>
      </c>
      <c r="GL1567">
        <v>155</v>
      </c>
      <c r="GM1567">
        <v>155</v>
      </c>
      <c r="GN1567">
        <v>156</v>
      </c>
      <c r="GO1567">
        <v>156</v>
      </c>
      <c r="GP1567">
        <v>157</v>
      </c>
      <c r="GQ1567">
        <v>157</v>
      </c>
      <c r="GR1567">
        <v>157</v>
      </c>
    </row>
    <row r="1568" spans="2:200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  <c r="GC1568">
        <v>45</v>
      </c>
      <c r="GD1568">
        <v>45</v>
      </c>
      <c r="GE1568">
        <v>45</v>
      </c>
      <c r="GF1568">
        <v>45</v>
      </c>
      <c r="GG1568">
        <v>45</v>
      </c>
      <c r="GH1568">
        <v>45</v>
      </c>
      <c r="GI1568">
        <v>45</v>
      </c>
      <c r="GJ1568">
        <v>45</v>
      </c>
      <c r="GK1568">
        <v>45</v>
      </c>
      <c r="GL1568">
        <v>45</v>
      </c>
      <c r="GM1568">
        <v>45</v>
      </c>
      <c r="GN1568">
        <v>46</v>
      </c>
      <c r="GO1568">
        <v>46</v>
      </c>
      <c r="GP1568">
        <v>46</v>
      </c>
      <c r="GQ1568">
        <v>46</v>
      </c>
      <c r="GR1568">
        <v>46</v>
      </c>
    </row>
    <row r="1569" spans="2:200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  <c r="GC1569">
        <v>610</v>
      </c>
      <c r="GD1569">
        <v>613</v>
      </c>
      <c r="GE1569">
        <v>615</v>
      </c>
      <c r="GF1569">
        <v>615</v>
      </c>
      <c r="GG1569">
        <v>616</v>
      </c>
      <c r="GH1569">
        <v>616</v>
      </c>
      <c r="GI1569">
        <v>617</v>
      </c>
      <c r="GJ1569">
        <v>617</v>
      </c>
      <c r="GK1569">
        <v>621</v>
      </c>
      <c r="GL1569">
        <v>622</v>
      </c>
      <c r="GM1569">
        <v>622</v>
      </c>
      <c r="GN1569">
        <v>623</v>
      </c>
      <c r="GO1569">
        <v>623</v>
      </c>
      <c r="GP1569">
        <v>625</v>
      </c>
      <c r="GQ1569">
        <v>626</v>
      </c>
      <c r="GR1569">
        <v>626</v>
      </c>
    </row>
    <row r="1570" spans="2:200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  <c r="GF1570">
        <v>0</v>
      </c>
      <c r="GG1570">
        <v>0</v>
      </c>
      <c r="GH1570">
        <v>0</v>
      </c>
      <c r="GI1570">
        <v>0</v>
      </c>
      <c r="GJ1570">
        <v>0</v>
      </c>
      <c r="GK1570">
        <v>0</v>
      </c>
      <c r="GL1570">
        <v>0</v>
      </c>
      <c r="GM1570">
        <v>0</v>
      </c>
      <c r="GN1570">
        <v>0</v>
      </c>
      <c r="GO1570">
        <v>0</v>
      </c>
      <c r="GP1570">
        <v>0</v>
      </c>
      <c r="GQ1570">
        <v>0</v>
      </c>
      <c r="GR1570">
        <v>0</v>
      </c>
    </row>
    <row r="1571" spans="2:200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  <c r="GC1571">
        <v>1143</v>
      </c>
      <c r="GD1571">
        <v>1146</v>
      </c>
      <c r="GE1571">
        <v>1152</v>
      </c>
      <c r="GF1571">
        <v>1157</v>
      </c>
      <c r="GG1571">
        <v>1159</v>
      </c>
      <c r="GH1571">
        <v>1162</v>
      </c>
      <c r="GI1571">
        <v>1167</v>
      </c>
      <c r="GJ1571">
        <v>1169</v>
      </c>
      <c r="GK1571">
        <v>1170</v>
      </c>
      <c r="GL1571">
        <v>1175</v>
      </c>
      <c r="GM1571">
        <v>1175</v>
      </c>
      <c r="GN1571">
        <v>1177</v>
      </c>
      <c r="GO1571">
        <v>1182</v>
      </c>
      <c r="GP1571">
        <v>1183</v>
      </c>
      <c r="GQ1571">
        <v>1185</v>
      </c>
      <c r="GR1571">
        <v>1186</v>
      </c>
    </row>
    <row r="1572" spans="2:200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  <c r="GC1572">
        <v>57</v>
      </c>
      <c r="GD1572">
        <v>57</v>
      </c>
      <c r="GE1572">
        <v>57</v>
      </c>
      <c r="GF1572">
        <v>57</v>
      </c>
      <c r="GG1572">
        <v>58</v>
      </c>
      <c r="GH1572">
        <v>59</v>
      </c>
      <c r="GI1572">
        <v>59</v>
      </c>
      <c r="GJ1572">
        <v>59</v>
      </c>
      <c r="GK1572">
        <v>59</v>
      </c>
      <c r="GL1572">
        <v>60</v>
      </c>
      <c r="GM1572">
        <v>60</v>
      </c>
      <c r="GN1572">
        <v>60</v>
      </c>
      <c r="GO1572">
        <v>60</v>
      </c>
      <c r="GP1572">
        <v>60</v>
      </c>
      <c r="GQ1572">
        <v>60</v>
      </c>
      <c r="GR1572">
        <v>60</v>
      </c>
    </row>
    <row r="1573" spans="2:200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  <c r="GC1573">
        <v>678</v>
      </c>
      <c r="GD1573">
        <v>679</v>
      </c>
      <c r="GE1573">
        <v>680</v>
      </c>
      <c r="GF1573">
        <v>681</v>
      </c>
      <c r="GG1573">
        <v>682</v>
      </c>
      <c r="GH1573">
        <v>683</v>
      </c>
      <c r="GI1573">
        <v>687</v>
      </c>
      <c r="GJ1573">
        <v>688</v>
      </c>
      <c r="GK1573">
        <v>689</v>
      </c>
      <c r="GL1573">
        <v>692</v>
      </c>
      <c r="GM1573">
        <v>692</v>
      </c>
      <c r="GN1573">
        <v>696</v>
      </c>
      <c r="GO1573">
        <v>697</v>
      </c>
      <c r="GP1573">
        <v>698</v>
      </c>
      <c r="GQ1573">
        <v>699</v>
      </c>
      <c r="GR1573">
        <v>699</v>
      </c>
    </row>
    <row r="1574" spans="2:200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  <c r="GC1574">
        <v>123</v>
      </c>
      <c r="GD1574">
        <v>125</v>
      </c>
      <c r="GE1574">
        <v>125</v>
      </c>
      <c r="GF1574">
        <v>125</v>
      </c>
      <c r="GG1574">
        <v>125</v>
      </c>
      <c r="GH1574">
        <v>126</v>
      </c>
      <c r="GI1574">
        <v>126</v>
      </c>
      <c r="GJ1574">
        <v>127</v>
      </c>
      <c r="GK1574">
        <v>127</v>
      </c>
      <c r="GL1574">
        <v>127</v>
      </c>
      <c r="GM1574">
        <v>127</v>
      </c>
      <c r="GN1574">
        <v>127</v>
      </c>
      <c r="GO1574">
        <v>127</v>
      </c>
      <c r="GP1574">
        <v>127</v>
      </c>
      <c r="GQ1574">
        <v>127</v>
      </c>
      <c r="GR1574">
        <v>127</v>
      </c>
    </row>
    <row r="1575" spans="2:200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  <c r="GC1575">
        <v>1948</v>
      </c>
      <c r="GD1575">
        <v>1946</v>
      </c>
      <c r="GE1575">
        <v>1951</v>
      </c>
      <c r="GF1575">
        <v>1951</v>
      </c>
      <c r="GG1575">
        <v>1954</v>
      </c>
      <c r="GH1575">
        <v>1955</v>
      </c>
      <c r="GI1575">
        <v>1957</v>
      </c>
      <c r="GJ1575">
        <v>1959</v>
      </c>
      <c r="GK1575">
        <v>1961</v>
      </c>
      <c r="GL1575">
        <v>1971</v>
      </c>
      <c r="GM1575">
        <v>1971</v>
      </c>
      <c r="GN1575">
        <v>1978</v>
      </c>
      <c r="GO1575">
        <v>1983</v>
      </c>
      <c r="GP1575">
        <v>1985</v>
      </c>
      <c r="GQ1575">
        <v>1988</v>
      </c>
      <c r="GR1575">
        <v>1989</v>
      </c>
    </row>
    <row r="1576" spans="2:200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  <c r="GF1576">
        <v>0</v>
      </c>
      <c r="GG1576">
        <v>0</v>
      </c>
      <c r="GH1576">
        <v>0</v>
      </c>
      <c r="GI1576">
        <v>0</v>
      </c>
      <c r="GJ1576">
        <v>0</v>
      </c>
      <c r="GK1576">
        <v>0</v>
      </c>
      <c r="GL1576">
        <v>0</v>
      </c>
      <c r="GM1576">
        <v>0</v>
      </c>
      <c r="GN1576">
        <v>0</v>
      </c>
      <c r="GO1576">
        <v>0</v>
      </c>
      <c r="GP1576">
        <v>0</v>
      </c>
      <c r="GQ1576">
        <v>0</v>
      </c>
      <c r="GR1576">
        <v>0</v>
      </c>
    </row>
    <row r="1577" spans="2:200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  <c r="GC1577">
        <v>968</v>
      </c>
      <c r="GD1577">
        <v>970</v>
      </c>
      <c r="GE1577">
        <v>972</v>
      </c>
      <c r="GF1577">
        <v>974</v>
      </c>
      <c r="GG1577">
        <v>975</v>
      </c>
      <c r="GH1577">
        <v>976</v>
      </c>
      <c r="GI1577">
        <v>977</v>
      </c>
      <c r="GJ1577">
        <v>977</v>
      </c>
      <c r="GK1577">
        <v>977</v>
      </c>
      <c r="GL1577">
        <v>979</v>
      </c>
      <c r="GM1577">
        <v>979</v>
      </c>
      <c r="GN1577">
        <v>984</v>
      </c>
      <c r="GO1577">
        <v>986</v>
      </c>
      <c r="GP1577">
        <v>988</v>
      </c>
      <c r="GQ1577">
        <v>988</v>
      </c>
      <c r="GR1577">
        <v>991</v>
      </c>
    </row>
    <row r="1578" spans="2:200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  <c r="GC1578">
        <v>696</v>
      </c>
      <c r="GD1578">
        <v>699</v>
      </c>
      <c r="GE1578">
        <v>700</v>
      </c>
      <c r="GF1578">
        <v>701</v>
      </c>
      <c r="GG1578">
        <v>701</v>
      </c>
      <c r="GH1578">
        <v>702</v>
      </c>
      <c r="GI1578">
        <v>704</v>
      </c>
      <c r="GJ1578">
        <v>705</v>
      </c>
      <c r="GK1578">
        <v>706</v>
      </c>
      <c r="GL1578">
        <v>707</v>
      </c>
      <c r="GM1578">
        <v>707</v>
      </c>
      <c r="GN1578">
        <v>710</v>
      </c>
      <c r="GO1578">
        <v>711</v>
      </c>
      <c r="GP1578">
        <v>712</v>
      </c>
      <c r="GQ1578">
        <v>713</v>
      </c>
      <c r="GR1578">
        <v>714</v>
      </c>
    </row>
    <row r="1579" spans="2:200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  <c r="GC1579">
        <v>1035</v>
      </c>
      <c r="GD1579">
        <v>1039</v>
      </c>
      <c r="GE1579">
        <v>1039</v>
      </c>
      <c r="GF1579">
        <v>1042</v>
      </c>
      <c r="GG1579">
        <v>1044</v>
      </c>
      <c r="GH1579">
        <v>1046</v>
      </c>
      <c r="GI1579">
        <v>1048</v>
      </c>
      <c r="GJ1579">
        <v>1048</v>
      </c>
      <c r="GK1579">
        <v>1052</v>
      </c>
      <c r="GL1579">
        <v>1054</v>
      </c>
      <c r="GM1579">
        <v>1054</v>
      </c>
      <c r="GN1579">
        <v>1055</v>
      </c>
      <c r="GO1579">
        <v>1057</v>
      </c>
      <c r="GP1579">
        <v>1058</v>
      </c>
      <c r="GQ1579">
        <v>1059</v>
      </c>
      <c r="GR1579">
        <v>1062</v>
      </c>
    </row>
    <row r="1580" spans="2:200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  <c r="GC1580">
        <v>969</v>
      </c>
      <c r="GD1580">
        <v>970</v>
      </c>
      <c r="GE1580">
        <v>971</v>
      </c>
      <c r="GF1580">
        <v>974</v>
      </c>
      <c r="GG1580">
        <v>977</v>
      </c>
      <c r="GH1580">
        <v>978</v>
      </c>
      <c r="GI1580">
        <v>980</v>
      </c>
      <c r="GJ1580">
        <v>980</v>
      </c>
      <c r="GK1580">
        <v>982</v>
      </c>
      <c r="GL1580">
        <v>986</v>
      </c>
      <c r="GM1580">
        <v>986</v>
      </c>
      <c r="GN1580">
        <v>990</v>
      </c>
      <c r="GO1580">
        <v>991</v>
      </c>
      <c r="GP1580">
        <v>992</v>
      </c>
      <c r="GQ1580">
        <v>993</v>
      </c>
      <c r="GR1580">
        <v>993</v>
      </c>
    </row>
    <row r="1581" spans="2:200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  <c r="GC1581">
        <v>1</v>
      </c>
      <c r="GD1581">
        <v>1</v>
      </c>
      <c r="GE1581">
        <v>1</v>
      </c>
      <c r="GF1581">
        <v>1</v>
      </c>
      <c r="GG1581">
        <v>1</v>
      </c>
      <c r="GH1581">
        <v>1</v>
      </c>
      <c r="GI1581">
        <v>1</v>
      </c>
      <c r="GJ1581">
        <v>1</v>
      </c>
      <c r="GK1581">
        <v>1</v>
      </c>
      <c r="GL1581">
        <v>1</v>
      </c>
      <c r="GM1581">
        <v>1</v>
      </c>
      <c r="GN1581">
        <v>1</v>
      </c>
      <c r="GO1581">
        <v>1</v>
      </c>
      <c r="GP1581">
        <v>1</v>
      </c>
      <c r="GQ1581">
        <v>1</v>
      </c>
      <c r="GR1581">
        <v>1</v>
      </c>
    </row>
    <row r="1582" spans="2:200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  <c r="GC1582">
        <v>0</v>
      </c>
      <c r="GD1582">
        <v>0</v>
      </c>
      <c r="GE1582">
        <v>0</v>
      </c>
      <c r="GF1582">
        <v>0</v>
      </c>
      <c r="GG1582">
        <v>0</v>
      </c>
      <c r="GH1582">
        <v>0</v>
      </c>
      <c r="GI1582">
        <v>0</v>
      </c>
      <c r="GJ1582">
        <v>0</v>
      </c>
      <c r="GK1582">
        <v>0</v>
      </c>
      <c r="GL1582">
        <v>0</v>
      </c>
      <c r="GM1582">
        <v>0</v>
      </c>
      <c r="GN1582">
        <v>0</v>
      </c>
      <c r="GO1582">
        <v>0</v>
      </c>
      <c r="GP1582">
        <v>0</v>
      </c>
      <c r="GQ1582">
        <v>0</v>
      </c>
      <c r="GR1582">
        <v>0</v>
      </c>
    </row>
    <row r="1583" spans="2:200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  <c r="GC1583">
        <v>7</v>
      </c>
      <c r="GD1583">
        <v>7</v>
      </c>
      <c r="GE1583">
        <v>8</v>
      </c>
      <c r="GF1583">
        <v>7</v>
      </c>
      <c r="GG1583">
        <v>7</v>
      </c>
      <c r="GH1583">
        <v>7</v>
      </c>
      <c r="GI1583">
        <v>7</v>
      </c>
      <c r="GJ1583">
        <v>7</v>
      </c>
      <c r="GK1583">
        <v>7</v>
      </c>
      <c r="GL1583">
        <v>7</v>
      </c>
      <c r="GM1583">
        <v>7</v>
      </c>
      <c r="GN1583">
        <v>7</v>
      </c>
      <c r="GO1583">
        <v>7</v>
      </c>
      <c r="GP1583">
        <v>7</v>
      </c>
      <c r="GQ1583">
        <v>7</v>
      </c>
      <c r="GR1583">
        <v>7</v>
      </c>
    </row>
    <row r="1584" spans="2:200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  <c r="GC1584">
        <v>13</v>
      </c>
      <c r="GD1584">
        <v>13</v>
      </c>
      <c r="GE1584">
        <v>13</v>
      </c>
      <c r="GF1584">
        <v>13</v>
      </c>
      <c r="GG1584">
        <v>13</v>
      </c>
      <c r="GH1584">
        <v>13</v>
      </c>
      <c r="GI1584">
        <v>13</v>
      </c>
      <c r="GJ1584">
        <v>13</v>
      </c>
      <c r="GK1584">
        <v>13</v>
      </c>
      <c r="GL1584">
        <v>13</v>
      </c>
      <c r="GM1584">
        <v>13</v>
      </c>
      <c r="GN1584">
        <v>13</v>
      </c>
      <c r="GO1584">
        <v>13</v>
      </c>
      <c r="GP1584">
        <v>13</v>
      </c>
      <c r="GQ1584">
        <v>13</v>
      </c>
      <c r="GR1584">
        <v>13</v>
      </c>
    </row>
    <row r="1585" spans="2:200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  <c r="GC1585">
        <v>0</v>
      </c>
      <c r="GD1585">
        <v>0</v>
      </c>
      <c r="GE1585">
        <v>0</v>
      </c>
      <c r="GF1585">
        <v>0</v>
      </c>
      <c r="GG1585">
        <v>0</v>
      </c>
      <c r="GH1585">
        <v>0</v>
      </c>
      <c r="GI1585">
        <v>0</v>
      </c>
      <c r="GJ1585">
        <v>0</v>
      </c>
      <c r="GK1585">
        <v>0</v>
      </c>
      <c r="GL1585">
        <v>0</v>
      </c>
      <c r="GM1585">
        <v>0</v>
      </c>
      <c r="GN1585">
        <v>0</v>
      </c>
      <c r="GO1585">
        <v>0</v>
      </c>
      <c r="GP1585">
        <v>0</v>
      </c>
      <c r="GQ1585">
        <v>0</v>
      </c>
      <c r="GR1585">
        <v>0</v>
      </c>
    </row>
    <row r="1586" spans="2:200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  <c r="GC1586">
        <v>3</v>
      </c>
      <c r="GD1586">
        <v>2</v>
      </c>
      <c r="GE1586">
        <v>2</v>
      </c>
      <c r="GF1586">
        <v>2</v>
      </c>
      <c r="GG1586">
        <v>2</v>
      </c>
      <c r="GH1586">
        <v>2</v>
      </c>
      <c r="GI1586">
        <v>2</v>
      </c>
      <c r="GJ1586">
        <v>2</v>
      </c>
      <c r="GK1586">
        <v>3</v>
      </c>
      <c r="GL1586">
        <v>3</v>
      </c>
      <c r="GM1586">
        <v>3</v>
      </c>
      <c r="GN1586">
        <v>3</v>
      </c>
      <c r="GO1586">
        <v>3</v>
      </c>
      <c r="GP1586">
        <v>3</v>
      </c>
      <c r="GQ1586">
        <v>3</v>
      </c>
      <c r="GR1586">
        <v>3</v>
      </c>
    </row>
    <row r="1587" spans="2:200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  <c r="GC1587">
        <v>0</v>
      </c>
      <c r="GD1587">
        <v>0</v>
      </c>
      <c r="GE1587">
        <v>0</v>
      </c>
      <c r="GF1587">
        <v>0</v>
      </c>
      <c r="GG1587">
        <v>0</v>
      </c>
      <c r="GH1587">
        <v>0</v>
      </c>
      <c r="GI1587">
        <v>0</v>
      </c>
      <c r="GJ1587">
        <v>0</v>
      </c>
      <c r="GK1587">
        <v>0</v>
      </c>
      <c r="GL1587">
        <v>0</v>
      </c>
      <c r="GM1587">
        <v>0</v>
      </c>
      <c r="GN1587">
        <v>0</v>
      </c>
      <c r="GO1587">
        <v>0</v>
      </c>
      <c r="GP1587">
        <v>0</v>
      </c>
      <c r="GQ1587">
        <v>0</v>
      </c>
      <c r="GR1587">
        <v>0</v>
      </c>
    </row>
    <row r="1588" spans="2:200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  <c r="GC1588">
        <v>2</v>
      </c>
      <c r="GD1588">
        <v>2</v>
      </c>
      <c r="GE1588">
        <v>2</v>
      </c>
      <c r="GF1588">
        <v>2</v>
      </c>
      <c r="GG1588">
        <v>2</v>
      </c>
      <c r="GH1588">
        <v>2</v>
      </c>
      <c r="GI1588">
        <v>2</v>
      </c>
      <c r="GJ1588">
        <v>2</v>
      </c>
      <c r="GK1588">
        <v>2</v>
      </c>
      <c r="GL1588">
        <v>2</v>
      </c>
      <c r="GM1588">
        <v>2</v>
      </c>
      <c r="GN1588">
        <v>2</v>
      </c>
      <c r="GO1588">
        <v>2</v>
      </c>
      <c r="GP1588">
        <v>2</v>
      </c>
      <c r="GQ1588">
        <v>2</v>
      </c>
      <c r="GR1588">
        <v>2</v>
      </c>
    </row>
    <row r="1589" spans="2:200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  <c r="GC1589">
        <v>31</v>
      </c>
      <c r="GD1589">
        <v>31</v>
      </c>
      <c r="GE1589">
        <v>31</v>
      </c>
      <c r="GF1589">
        <v>31</v>
      </c>
      <c r="GG1589">
        <v>31</v>
      </c>
      <c r="GH1589">
        <v>31</v>
      </c>
      <c r="GI1589">
        <v>31</v>
      </c>
      <c r="GJ1589">
        <v>31</v>
      </c>
      <c r="GK1589">
        <v>31</v>
      </c>
      <c r="GL1589">
        <v>31</v>
      </c>
      <c r="GM1589">
        <v>31</v>
      </c>
      <c r="GN1589">
        <v>31</v>
      </c>
      <c r="GO1589">
        <v>31</v>
      </c>
      <c r="GP1589">
        <v>31</v>
      </c>
      <c r="GQ1589">
        <v>31</v>
      </c>
      <c r="GR1589">
        <v>31</v>
      </c>
    </row>
    <row r="1590" spans="2:200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  <c r="GC1590">
        <v>1</v>
      </c>
      <c r="GD1590">
        <v>1</v>
      </c>
      <c r="GE1590">
        <v>1</v>
      </c>
      <c r="GF1590">
        <v>1</v>
      </c>
      <c r="GG1590">
        <v>1</v>
      </c>
      <c r="GH1590">
        <v>1</v>
      </c>
      <c r="GI1590">
        <v>1</v>
      </c>
      <c r="GJ1590">
        <v>1</v>
      </c>
      <c r="GK1590">
        <v>1</v>
      </c>
      <c r="GL1590">
        <v>1</v>
      </c>
      <c r="GM1590">
        <v>1</v>
      </c>
      <c r="GN1590">
        <v>1</v>
      </c>
      <c r="GO1590">
        <v>1</v>
      </c>
      <c r="GP1590">
        <v>1</v>
      </c>
      <c r="GQ1590">
        <v>1</v>
      </c>
      <c r="GR1590">
        <v>1</v>
      </c>
    </row>
    <row r="1591" spans="2:200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  <c r="GC1591">
        <v>61</v>
      </c>
      <c r="GD1591">
        <v>61</v>
      </c>
      <c r="GE1591">
        <v>61</v>
      </c>
      <c r="GF1591">
        <v>63</v>
      </c>
      <c r="GG1591">
        <v>63</v>
      </c>
      <c r="GH1591">
        <v>63</v>
      </c>
      <c r="GI1591">
        <v>63</v>
      </c>
      <c r="GJ1591">
        <v>63</v>
      </c>
      <c r="GK1591">
        <v>64</v>
      </c>
      <c r="GL1591">
        <v>64</v>
      </c>
      <c r="GM1591">
        <v>64</v>
      </c>
      <c r="GN1591">
        <v>64</v>
      </c>
      <c r="GO1591">
        <v>65</v>
      </c>
      <c r="GP1591">
        <v>65</v>
      </c>
      <c r="GQ1591">
        <v>65</v>
      </c>
      <c r="GR1591">
        <v>65</v>
      </c>
    </row>
    <row r="1592" spans="2:200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  <c r="GC1592">
        <v>2</v>
      </c>
      <c r="GD1592">
        <v>2</v>
      </c>
      <c r="GE1592">
        <v>2</v>
      </c>
      <c r="GF1592">
        <v>2</v>
      </c>
      <c r="GG1592">
        <v>2</v>
      </c>
      <c r="GH1592">
        <v>2</v>
      </c>
      <c r="GI1592">
        <v>2</v>
      </c>
      <c r="GJ1592">
        <v>2</v>
      </c>
      <c r="GK1592">
        <v>2</v>
      </c>
      <c r="GL1592">
        <v>2</v>
      </c>
      <c r="GM1592">
        <v>2</v>
      </c>
      <c r="GN1592">
        <v>2</v>
      </c>
      <c r="GO1592">
        <v>2</v>
      </c>
      <c r="GP1592">
        <v>2</v>
      </c>
      <c r="GQ1592">
        <v>2</v>
      </c>
      <c r="GR1592">
        <v>2</v>
      </c>
    </row>
    <row r="1593" spans="2:200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  <c r="GC1593">
        <v>39</v>
      </c>
      <c r="GD1593">
        <v>39</v>
      </c>
      <c r="GE1593">
        <v>39</v>
      </c>
      <c r="GF1593">
        <v>39</v>
      </c>
      <c r="GG1593">
        <v>39</v>
      </c>
      <c r="GH1593">
        <v>39</v>
      </c>
      <c r="GI1593">
        <v>39</v>
      </c>
      <c r="GJ1593">
        <v>39</v>
      </c>
      <c r="GK1593">
        <v>40</v>
      </c>
      <c r="GL1593">
        <v>41</v>
      </c>
      <c r="GM1593">
        <v>41</v>
      </c>
      <c r="GN1593">
        <v>41</v>
      </c>
      <c r="GO1593">
        <v>42</v>
      </c>
      <c r="GP1593">
        <v>42</v>
      </c>
      <c r="GQ1593">
        <v>42</v>
      </c>
      <c r="GR1593">
        <v>41</v>
      </c>
    </row>
    <row r="1594" spans="2:200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  <c r="GC1594">
        <v>7</v>
      </c>
      <c r="GD1594">
        <v>8</v>
      </c>
      <c r="GE1594">
        <v>8</v>
      </c>
      <c r="GF1594">
        <v>8</v>
      </c>
      <c r="GG1594">
        <v>8</v>
      </c>
      <c r="GH1594">
        <v>8</v>
      </c>
      <c r="GI1594">
        <v>8</v>
      </c>
      <c r="GJ1594">
        <v>8</v>
      </c>
      <c r="GK1594">
        <v>9</v>
      </c>
      <c r="GL1594">
        <v>9</v>
      </c>
      <c r="GM1594">
        <v>9</v>
      </c>
      <c r="GN1594">
        <v>9</v>
      </c>
      <c r="GO1594">
        <v>10</v>
      </c>
      <c r="GP1594">
        <v>10</v>
      </c>
      <c r="GQ1594">
        <v>10</v>
      </c>
      <c r="GR1594">
        <v>11</v>
      </c>
    </row>
    <row r="1595" spans="2:200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  <c r="GC1595">
        <v>2</v>
      </c>
      <c r="GD1595">
        <v>2</v>
      </c>
      <c r="GE1595">
        <v>2</v>
      </c>
      <c r="GF1595">
        <v>2</v>
      </c>
      <c r="GG1595">
        <v>2</v>
      </c>
      <c r="GH1595">
        <v>2</v>
      </c>
      <c r="GI1595">
        <v>2</v>
      </c>
      <c r="GJ1595">
        <v>2</v>
      </c>
      <c r="GK1595">
        <v>2</v>
      </c>
      <c r="GL1595">
        <v>2</v>
      </c>
      <c r="GM1595">
        <v>2</v>
      </c>
      <c r="GN1595">
        <v>2</v>
      </c>
      <c r="GO1595">
        <v>2</v>
      </c>
      <c r="GP1595">
        <v>2</v>
      </c>
      <c r="GQ1595">
        <v>2</v>
      </c>
      <c r="GR1595">
        <v>2</v>
      </c>
    </row>
    <row r="1596" spans="2:200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  <c r="GC1596">
        <v>2</v>
      </c>
      <c r="GD1596">
        <v>2</v>
      </c>
      <c r="GE1596">
        <v>2</v>
      </c>
      <c r="GF1596">
        <v>2</v>
      </c>
      <c r="GG1596">
        <v>2</v>
      </c>
      <c r="GH1596">
        <v>2</v>
      </c>
      <c r="GI1596">
        <v>2</v>
      </c>
      <c r="GJ1596">
        <v>2</v>
      </c>
      <c r="GK1596">
        <v>2</v>
      </c>
      <c r="GL1596">
        <v>2</v>
      </c>
      <c r="GM1596">
        <v>2</v>
      </c>
      <c r="GN1596">
        <v>2</v>
      </c>
      <c r="GO1596">
        <v>2</v>
      </c>
      <c r="GP1596">
        <v>2</v>
      </c>
      <c r="GQ1596">
        <v>2</v>
      </c>
      <c r="GR1596">
        <v>2</v>
      </c>
    </row>
    <row r="1597" spans="2:200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  <c r="GC1597">
        <v>0</v>
      </c>
      <c r="GD1597">
        <v>0</v>
      </c>
      <c r="GE1597">
        <v>0</v>
      </c>
      <c r="GF1597">
        <v>0</v>
      </c>
      <c r="GG1597">
        <v>0</v>
      </c>
      <c r="GH1597">
        <v>0</v>
      </c>
      <c r="GI1597">
        <v>0</v>
      </c>
      <c r="GJ1597">
        <v>0</v>
      </c>
      <c r="GK1597">
        <v>0</v>
      </c>
      <c r="GL1597">
        <v>0</v>
      </c>
      <c r="GM1597">
        <v>0</v>
      </c>
      <c r="GN1597">
        <v>0</v>
      </c>
      <c r="GO1597">
        <v>0</v>
      </c>
      <c r="GP1597">
        <v>0</v>
      </c>
      <c r="GQ1597">
        <v>0</v>
      </c>
      <c r="GR1597">
        <v>0</v>
      </c>
    </row>
    <row r="1598" spans="2:200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  <c r="GC1598">
        <v>3</v>
      </c>
      <c r="GD1598">
        <v>3</v>
      </c>
      <c r="GE1598">
        <v>3</v>
      </c>
      <c r="GF1598">
        <v>3</v>
      </c>
      <c r="GG1598">
        <v>3</v>
      </c>
      <c r="GH1598">
        <v>3</v>
      </c>
      <c r="GI1598">
        <v>3</v>
      </c>
      <c r="GJ1598">
        <v>3</v>
      </c>
      <c r="GK1598">
        <v>3</v>
      </c>
      <c r="GL1598">
        <v>3</v>
      </c>
      <c r="GM1598">
        <v>3</v>
      </c>
      <c r="GN1598">
        <v>3</v>
      </c>
      <c r="GO1598">
        <v>3</v>
      </c>
      <c r="GP1598">
        <v>3</v>
      </c>
      <c r="GQ1598">
        <v>3</v>
      </c>
      <c r="GR1598">
        <v>3</v>
      </c>
    </row>
    <row r="1599" spans="2:200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  <c r="GC1599">
        <v>12</v>
      </c>
      <c r="GD1599">
        <v>12</v>
      </c>
      <c r="GE1599">
        <v>12</v>
      </c>
      <c r="GF1599">
        <v>12</v>
      </c>
      <c r="GG1599">
        <v>12</v>
      </c>
      <c r="GH1599">
        <v>12</v>
      </c>
      <c r="GI1599">
        <v>12</v>
      </c>
      <c r="GJ1599">
        <v>12</v>
      </c>
      <c r="GK1599">
        <v>12</v>
      </c>
      <c r="GL1599">
        <v>12</v>
      </c>
      <c r="GM1599">
        <v>13</v>
      </c>
      <c r="GN1599">
        <v>13</v>
      </c>
      <c r="GO1599">
        <v>13</v>
      </c>
      <c r="GP1599">
        <v>13</v>
      </c>
      <c r="GQ1599">
        <v>13</v>
      </c>
      <c r="GR1599">
        <v>13</v>
      </c>
    </row>
    <row r="1600" spans="2:200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  <c r="GC1600">
        <v>5</v>
      </c>
      <c r="GD1600">
        <v>5</v>
      </c>
      <c r="GE1600">
        <v>5</v>
      </c>
      <c r="GF1600">
        <v>5</v>
      </c>
      <c r="GG1600">
        <v>5</v>
      </c>
      <c r="GH1600">
        <v>5</v>
      </c>
      <c r="GI1600">
        <v>5</v>
      </c>
      <c r="GJ1600">
        <v>5</v>
      </c>
      <c r="GK1600">
        <v>5</v>
      </c>
      <c r="GL1600">
        <v>5</v>
      </c>
      <c r="GM1600">
        <v>5</v>
      </c>
      <c r="GN1600">
        <v>5</v>
      </c>
      <c r="GO1600">
        <v>5</v>
      </c>
      <c r="GP1600">
        <v>5</v>
      </c>
      <c r="GQ1600">
        <v>5</v>
      </c>
      <c r="GR1600">
        <v>5</v>
      </c>
    </row>
    <row r="1601" spans="2:200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  <c r="GC1601">
        <v>3</v>
      </c>
      <c r="GD1601">
        <v>3</v>
      </c>
      <c r="GE1601">
        <v>3</v>
      </c>
      <c r="GF1601">
        <v>3</v>
      </c>
      <c r="GG1601">
        <v>3</v>
      </c>
      <c r="GH1601">
        <v>3</v>
      </c>
      <c r="GI1601">
        <v>3</v>
      </c>
      <c r="GJ1601">
        <v>3</v>
      </c>
      <c r="GK1601">
        <v>3</v>
      </c>
      <c r="GL1601">
        <v>3</v>
      </c>
      <c r="GM1601">
        <v>3</v>
      </c>
      <c r="GN1601">
        <v>3</v>
      </c>
      <c r="GO1601">
        <v>3</v>
      </c>
      <c r="GP1601">
        <v>3</v>
      </c>
      <c r="GQ1601">
        <v>3</v>
      </c>
      <c r="GR1601">
        <v>3</v>
      </c>
    </row>
    <row r="1602" spans="2:200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  <c r="GC1602">
        <v>2</v>
      </c>
      <c r="GD1602">
        <v>2</v>
      </c>
      <c r="GE1602">
        <v>2</v>
      </c>
      <c r="GF1602">
        <v>2</v>
      </c>
      <c r="GG1602">
        <v>2</v>
      </c>
      <c r="GH1602">
        <v>2</v>
      </c>
      <c r="GI1602">
        <v>2</v>
      </c>
      <c r="GJ1602">
        <v>2</v>
      </c>
      <c r="GK1602">
        <v>2</v>
      </c>
      <c r="GL1602">
        <v>2</v>
      </c>
      <c r="GM1602">
        <v>2</v>
      </c>
      <c r="GN1602">
        <v>2</v>
      </c>
      <c r="GO1602">
        <v>2</v>
      </c>
      <c r="GP1602">
        <v>2</v>
      </c>
      <c r="GQ1602">
        <v>2</v>
      </c>
      <c r="GR1602">
        <v>2</v>
      </c>
    </row>
    <row r="1603" spans="2:200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  <c r="GC1603">
        <v>7</v>
      </c>
      <c r="GD1603">
        <v>7</v>
      </c>
      <c r="GE1603">
        <v>7</v>
      </c>
      <c r="GF1603">
        <v>7</v>
      </c>
      <c r="GG1603">
        <v>7</v>
      </c>
      <c r="GH1603">
        <v>7</v>
      </c>
      <c r="GI1603">
        <v>7</v>
      </c>
      <c r="GJ1603">
        <v>7</v>
      </c>
      <c r="GK1603">
        <v>7</v>
      </c>
      <c r="GL1603">
        <v>7</v>
      </c>
      <c r="GM1603">
        <v>7</v>
      </c>
      <c r="GN1603">
        <v>7</v>
      </c>
      <c r="GO1603">
        <v>7</v>
      </c>
      <c r="GP1603">
        <v>7</v>
      </c>
      <c r="GQ1603">
        <v>8</v>
      </c>
      <c r="GR1603">
        <v>8</v>
      </c>
    </row>
    <row r="1604" spans="2:200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  <c r="GC1604">
        <v>2</v>
      </c>
      <c r="GD1604">
        <v>2</v>
      </c>
      <c r="GE1604">
        <v>2</v>
      </c>
      <c r="GF1604">
        <v>2</v>
      </c>
      <c r="GG1604">
        <v>2</v>
      </c>
      <c r="GH1604">
        <v>2</v>
      </c>
      <c r="GI1604">
        <v>2</v>
      </c>
      <c r="GJ1604">
        <v>2</v>
      </c>
      <c r="GK1604">
        <v>2</v>
      </c>
      <c r="GL1604">
        <v>2</v>
      </c>
      <c r="GM1604">
        <v>2</v>
      </c>
      <c r="GN1604">
        <v>2</v>
      </c>
      <c r="GO1604">
        <v>2</v>
      </c>
      <c r="GP1604">
        <v>2</v>
      </c>
      <c r="GQ1604">
        <v>2</v>
      </c>
      <c r="GR1604">
        <v>2</v>
      </c>
    </row>
    <row r="1605" spans="2:200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  <c r="GC1605">
        <v>292</v>
      </c>
      <c r="GD1605">
        <v>293</v>
      </c>
      <c r="GE1605">
        <v>293</v>
      </c>
      <c r="GF1605">
        <v>294</v>
      </c>
      <c r="GG1605">
        <v>294</v>
      </c>
      <c r="GH1605">
        <v>294</v>
      </c>
      <c r="GI1605">
        <v>294</v>
      </c>
      <c r="GJ1605">
        <v>294</v>
      </c>
      <c r="GK1605">
        <v>294</v>
      </c>
      <c r="GL1605">
        <v>294</v>
      </c>
      <c r="GM1605">
        <v>294</v>
      </c>
      <c r="GN1605">
        <v>294</v>
      </c>
      <c r="GO1605">
        <v>294</v>
      </c>
      <c r="GP1605">
        <v>294</v>
      </c>
      <c r="GQ1605">
        <v>294</v>
      </c>
      <c r="GR1605">
        <v>295</v>
      </c>
    </row>
    <row r="1606" spans="2:200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  <c r="GC1606">
        <v>1</v>
      </c>
      <c r="GD1606">
        <v>2</v>
      </c>
      <c r="GE1606">
        <v>2</v>
      </c>
      <c r="GF1606">
        <v>2</v>
      </c>
      <c r="GG1606">
        <v>2</v>
      </c>
      <c r="GH1606">
        <v>2</v>
      </c>
      <c r="GI1606">
        <v>2</v>
      </c>
      <c r="GJ1606">
        <v>2</v>
      </c>
      <c r="GK1606">
        <v>2</v>
      </c>
      <c r="GL1606">
        <v>2</v>
      </c>
      <c r="GM1606">
        <v>2</v>
      </c>
      <c r="GN1606">
        <v>2</v>
      </c>
      <c r="GO1606">
        <v>2</v>
      </c>
      <c r="GP1606">
        <v>2</v>
      </c>
      <c r="GQ1606">
        <v>2</v>
      </c>
      <c r="GR1606">
        <v>2</v>
      </c>
    </row>
    <row r="1607" spans="2:200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  <c r="GC1607">
        <v>1</v>
      </c>
      <c r="GD1607">
        <v>1</v>
      </c>
      <c r="GE1607">
        <v>1</v>
      </c>
      <c r="GF1607">
        <v>1</v>
      </c>
      <c r="GG1607">
        <v>1</v>
      </c>
      <c r="GH1607">
        <v>1</v>
      </c>
      <c r="GI1607">
        <v>1</v>
      </c>
      <c r="GJ1607">
        <v>1</v>
      </c>
      <c r="GK1607">
        <v>1</v>
      </c>
      <c r="GL1607">
        <v>1</v>
      </c>
      <c r="GM1607">
        <v>1</v>
      </c>
      <c r="GN1607">
        <v>1</v>
      </c>
      <c r="GO1607">
        <v>1</v>
      </c>
      <c r="GP1607">
        <v>1</v>
      </c>
      <c r="GQ1607">
        <v>1</v>
      </c>
      <c r="GR1607">
        <v>1</v>
      </c>
    </row>
    <row r="1608" spans="2:200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  <c r="GC1608">
        <v>5</v>
      </c>
      <c r="GD1608">
        <v>5</v>
      </c>
      <c r="GE1608">
        <v>5</v>
      </c>
      <c r="GF1608">
        <v>5</v>
      </c>
      <c r="GG1608">
        <v>5</v>
      </c>
      <c r="GH1608">
        <v>5</v>
      </c>
      <c r="GI1608">
        <v>5</v>
      </c>
      <c r="GJ1608">
        <v>5</v>
      </c>
      <c r="GK1608">
        <v>5</v>
      </c>
      <c r="GL1608">
        <v>5</v>
      </c>
      <c r="GM1608">
        <v>5</v>
      </c>
      <c r="GN1608">
        <v>5</v>
      </c>
      <c r="GO1608">
        <v>5</v>
      </c>
      <c r="GP1608">
        <v>5</v>
      </c>
      <c r="GQ1608">
        <v>5</v>
      </c>
      <c r="GR1608">
        <v>5</v>
      </c>
    </row>
    <row r="1609" spans="2:200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  <c r="GC1609">
        <v>14</v>
      </c>
      <c r="GD1609">
        <v>15</v>
      </c>
      <c r="GE1609">
        <v>15</v>
      </c>
      <c r="GF1609">
        <v>15</v>
      </c>
      <c r="GG1609">
        <v>15</v>
      </c>
      <c r="GH1609">
        <v>15</v>
      </c>
      <c r="GI1609">
        <v>15</v>
      </c>
      <c r="GJ1609">
        <v>15</v>
      </c>
      <c r="GK1609">
        <v>15</v>
      </c>
      <c r="GL1609">
        <v>15</v>
      </c>
      <c r="GM1609">
        <v>15</v>
      </c>
      <c r="GN1609">
        <v>15</v>
      </c>
      <c r="GO1609">
        <v>15</v>
      </c>
      <c r="GP1609">
        <v>15</v>
      </c>
      <c r="GQ1609">
        <v>15</v>
      </c>
      <c r="GR1609">
        <v>15</v>
      </c>
    </row>
    <row r="1610" spans="2:200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  <c r="GC1610">
        <v>25</v>
      </c>
      <c r="GD1610">
        <v>25</v>
      </c>
      <c r="GE1610">
        <v>25</v>
      </c>
      <c r="GF1610">
        <v>25</v>
      </c>
      <c r="GG1610">
        <v>25</v>
      </c>
      <c r="GH1610">
        <v>25</v>
      </c>
      <c r="GI1610">
        <v>25</v>
      </c>
      <c r="GJ1610">
        <v>25</v>
      </c>
      <c r="GK1610">
        <v>25</v>
      </c>
      <c r="GL1610">
        <v>25</v>
      </c>
      <c r="GM1610">
        <v>25</v>
      </c>
      <c r="GN1610">
        <v>25</v>
      </c>
      <c r="GO1610">
        <v>25</v>
      </c>
      <c r="GP1610">
        <v>25</v>
      </c>
      <c r="GQ1610">
        <v>25</v>
      </c>
      <c r="GR1610">
        <v>25</v>
      </c>
    </row>
    <row r="1611" spans="2:200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  <c r="GC1611">
        <v>0</v>
      </c>
      <c r="GD1611">
        <v>0</v>
      </c>
      <c r="GE1611">
        <v>0</v>
      </c>
      <c r="GF1611">
        <v>0</v>
      </c>
      <c r="GG1611">
        <v>0</v>
      </c>
      <c r="GH1611">
        <v>0</v>
      </c>
      <c r="GI1611">
        <v>0</v>
      </c>
      <c r="GJ1611">
        <v>0</v>
      </c>
      <c r="GK1611">
        <v>0</v>
      </c>
      <c r="GL1611">
        <v>0</v>
      </c>
      <c r="GM1611">
        <v>0</v>
      </c>
      <c r="GN1611">
        <v>0</v>
      </c>
      <c r="GO1611">
        <v>0</v>
      </c>
      <c r="GP1611">
        <v>0</v>
      </c>
      <c r="GQ1611">
        <v>0</v>
      </c>
      <c r="GR1611">
        <v>0</v>
      </c>
    </row>
    <row r="1612" spans="2:200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  <c r="GC1612">
        <v>3</v>
      </c>
      <c r="GD1612">
        <v>3</v>
      </c>
      <c r="GE1612">
        <v>3</v>
      </c>
      <c r="GF1612">
        <v>3</v>
      </c>
      <c r="GG1612">
        <v>3</v>
      </c>
      <c r="GH1612">
        <v>3</v>
      </c>
      <c r="GI1612">
        <v>3</v>
      </c>
      <c r="GJ1612">
        <v>3</v>
      </c>
      <c r="GK1612">
        <v>3</v>
      </c>
      <c r="GL1612">
        <v>3</v>
      </c>
      <c r="GM1612">
        <v>3</v>
      </c>
      <c r="GN1612">
        <v>4</v>
      </c>
      <c r="GO1612">
        <v>4</v>
      </c>
      <c r="GP1612">
        <v>4</v>
      </c>
      <c r="GQ1612">
        <v>4</v>
      </c>
      <c r="GR1612">
        <v>4</v>
      </c>
    </row>
    <row r="1613" spans="2:200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  <c r="GC1613">
        <v>29</v>
      </c>
      <c r="GD1613">
        <v>29</v>
      </c>
      <c r="GE1613">
        <v>29</v>
      </c>
      <c r="GF1613">
        <v>29</v>
      </c>
      <c r="GG1613">
        <v>29</v>
      </c>
      <c r="GH1613">
        <v>29</v>
      </c>
      <c r="GI1613">
        <v>29</v>
      </c>
      <c r="GJ1613">
        <v>29</v>
      </c>
      <c r="GK1613">
        <v>30</v>
      </c>
      <c r="GL1613">
        <v>30</v>
      </c>
      <c r="GM1613">
        <v>31</v>
      </c>
      <c r="GN1613">
        <v>30</v>
      </c>
      <c r="GO1613">
        <v>30</v>
      </c>
      <c r="GP1613">
        <v>30</v>
      </c>
      <c r="GQ1613">
        <v>34</v>
      </c>
      <c r="GR1613">
        <v>30</v>
      </c>
    </row>
    <row r="1614" spans="2:200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  <c r="GC1614">
        <v>5</v>
      </c>
      <c r="GD1614">
        <v>5</v>
      </c>
      <c r="GE1614">
        <v>5</v>
      </c>
      <c r="GF1614">
        <v>5</v>
      </c>
      <c r="GG1614">
        <v>5</v>
      </c>
      <c r="GH1614">
        <v>5</v>
      </c>
      <c r="GI1614">
        <v>5</v>
      </c>
      <c r="GJ1614">
        <v>5</v>
      </c>
      <c r="GK1614">
        <v>5</v>
      </c>
      <c r="GL1614">
        <v>5</v>
      </c>
      <c r="GM1614">
        <v>5</v>
      </c>
      <c r="GN1614">
        <v>5</v>
      </c>
      <c r="GO1614">
        <v>5</v>
      </c>
      <c r="GP1614">
        <v>5</v>
      </c>
      <c r="GQ1614">
        <v>5</v>
      </c>
      <c r="GR1614">
        <v>5</v>
      </c>
    </row>
    <row r="1615" spans="2:200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  <c r="GC1615">
        <v>11</v>
      </c>
      <c r="GD1615">
        <v>11</v>
      </c>
      <c r="GE1615">
        <v>11</v>
      </c>
      <c r="GF1615">
        <v>11</v>
      </c>
      <c r="GG1615">
        <v>11</v>
      </c>
